         <cell r="I2248" t="str">
            <v>CM</v>
          </cell>
          <cell r="K2248">
            <v>6177.25</v>
          </cell>
          <cell r="L2248">
            <v>17399.21</v>
          </cell>
        </row>
        <row r="2249">
          <cell r="A2249" t="str">
            <v>CAP</v>
          </cell>
          <cell r="B2249" t="str">
            <v>Anastasia, Donald</v>
          </cell>
          <cell r="C2249">
            <v>21475</v>
          </cell>
          <cell r="D2249" t="str">
            <v>21475</v>
          </cell>
          <cell r="E2249" t="str">
            <v>Mass Ave Facilities</v>
          </cell>
          <cell r="F2249" t="str">
            <v>CFO</v>
          </cell>
          <cell r="G2249" t="str">
            <v>Mass Ave Facilities</v>
          </cell>
          <cell r="H2249" t="str">
            <v>120</v>
          </cell>
          <cell r="I2249" t="str">
            <v>CO</v>
          </cell>
          <cell r="L2249">
            <v>-10099</v>
          </cell>
        </row>
        <row r="2250">
          <cell r="A2250" t="str">
            <v>CAP</v>
          </cell>
          <cell r="B2250" t="str">
            <v>Anastasia, Donald</v>
          </cell>
          <cell r="C2250">
            <v>21475</v>
          </cell>
          <cell r="D2250" t="str">
            <v>21475</v>
          </cell>
          <cell r="E2250" t="str">
            <v>Mass Ave Facilities</v>
          </cell>
          <cell r="F2250" t="str">
            <v>CFO</v>
          </cell>
          <cell r="G2250" t="str">
            <v>Mass Ave Facilities</v>
          </cell>
          <cell r="H2250" t="str">
            <v>120</v>
          </cell>
          <cell r="I2250" t="str">
            <v>CT</v>
          </cell>
          <cell r="K2250">
            <v>261</v>
          </cell>
        </row>
        <row r="2251">
          <cell r="A2251" t="str">
            <v>O&amp;M</v>
          </cell>
          <cell r="B2251" t="str">
            <v>Anastasia, Donald</v>
          </cell>
          <cell r="C2251">
            <v>21475</v>
          </cell>
          <cell r="D2251" t="str">
            <v>21475</v>
          </cell>
          <cell r="E2251" t="str">
            <v>Mass Ave Facilities</v>
          </cell>
          <cell r="F2251" t="str">
            <v>CFO</v>
          </cell>
          <cell r="G2251" t="str">
            <v>Mass Ave Facilities</v>
          </cell>
          <cell r="H2251" t="str">
            <v>120</v>
          </cell>
          <cell r="I2251" t="str">
            <v>IT</v>
          </cell>
          <cell r="J2251">
            <v>666571.24</v>
          </cell>
          <cell r="K2251">
            <v>100463.38</v>
          </cell>
          <cell r="L2251">
            <v>15025.01</v>
          </cell>
        </row>
        <row r="2252">
          <cell r="A2252" t="str">
            <v>O&amp;M</v>
          </cell>
          <cell r="B2252" t="str">
            <v>Anastasia, Donald</v>
          </cell>
          <cell r="C2252">
            <v>21475</v>
          </cell>
          <cell r="D2252" t="str">
            <v>21475</v>
          </cell>
          <cell r="E2252" t="str">
            <v>Mass Ave Facilities</v>
          </cell>
          <cell r="F2252" t="str">
            <v>CFO</v>
          </cell>
          <cell r="G2252" t="str">
            <v>Mass Ave Facilities</v>
          </cell>
          <cell r="H2252" t="str">
            <v>120</v>
          </cell>
          <cell r="I2252" t="str">
            <v>LT</v>
          </cell>
          <cell r="J2252">
            <v>551812.89</v>
          </cell>
          <cell r="K2252">
            <v>13890.57</v>
          </cell>
          <cell r="L2252">
            <v>12836.81</v>
          </cell>
        </row>
        <row r="2253">
          <cell r="A2253" t="str">
            <v>O&amp;M</v>
          </cell>
          <cell r="B2253" t="str">
            <v>Anastasia, Donald</v>
          </cell>
          <cell r="C2253">
            <v>21475</v>
          </cell>
          <cell r="D2253" t="str">
            <v>21475</v>
          </cell>
          <cell r="E2253" t="str">
            <v>Mass Ave Facilities</v>
          </cell>
          <cell r="F2253" t="str">
            <v>CFO</v>
          </cell>
          <cell r="G2253" t="str">
            <v>Mass Ave Facilities</v>
          </cell>
          <cell r="H2253" t="str">
            <v>120</v>
          </cell>
          <cell r="I2253" t="str">
            <v>MT</v>
          </cell>
          <cell r="J2253">
            <v>53548</v>
          </cell>
          <cell r="K2253">
            <v>32695.56</v>
          </cell>
          <cell r="L2253">
            <v>29614.93</v>
          </cell>
          <cell r="M2253">
            <v>378382.74</v>
          </cell>
        </row>
        <row r="2254">
          <cell r="A2254" t="str">
            <v>O&amp;M</v>
          </cell>
          <cell r="B2254" t="str">
            <v>Anastasia, Donald</v>
          </cell>
          <cell r="C2254">
            <v>21475</v>
          </cell>
          <cell r="D2254" t="str">
            <v>21475</v>
          </cell>
          <cell r="E2254" t="str">
            <v>Mass Ave Facilities</v>
          </cell>
          <cell r="F2254" t="str">
            <v>CFO</v>
          </cell>
          <cell r="G2254" t="str">
            <v>Mass Ave Facilities</v>
          </cell>
          <cell r="H2254" t="str">
            <v>120</v>
          </cell>
          <cell r="I2254" t="str">
            <v>OT</v>
          </cell>
          <cell r="J2254">
            <v>172910.62</v>
          </cell>
          <cell r="K2254">
            <v>102713.08</v>
          </cell>
          <cell r="L2254">
            <v>146671.53</v>
          </cell>
        </row>
        <row r="2255">
          <cell r="A2255" t="str">
            <v>O&amp;M</v>
          </cell>
          <cell r="B2255" t="str">
            <v>Anastasia, Donald</v>
          </cell>
          <cell r="C2255">
            <v>21475</v>
          </cell>
          <cell r="D2255" t="str">
            <v>21475</v>
          </cell>
          <cell r="E2255" t="str">
            <v>Mass Ave Facilities</v>
          </cell>
          <cell r="F2255" t="str">
            <v>CFO</v>
          </cell>
          <cell r="G2255" t="str">
            <v>Mass Ave Facilities</v>
          </cell>
          <cell r="H2255" t="str">
            <v>120</v>
          </cell>
          <cell r="I2255" t="str">
            <v>TT</v>
          </cell>
          <cell r="J2255">
            <v>167216.59</v>
          </cell>
          <cell r="K2255">
            <v>15786.36</v>
          </cell>
          <cell r="L2255">
            <v>10690.63</v>
          </cell>
          <cell r="M2255">
            <v>10.7</v>
          </cell>
        </row>
        <row r="2256">
          <cell r="A2256" t="str">
            <v>O&amp;M</v>
          </cell>
          <cell r="B2256" t="str">
            <v>Rotty, Paul L</v>
          </cell>
          <cell r="C2256">
            <v>21480</v>
          </cell>
          <cell r="D2256" t="str">
            <v>21480</v>
          </cell>
          <cell r="E2256" t="str">
            <v>Mass Ave Warehouse and Distribution</v>
          </cell>
          <cell r="F2256" t="str">
            <v>Mat Mgmt-Trans</v>
          </cell>
          <cell r="G2256" t="str">
            <v>Mass Ave Warehouse and Distribution</v>
          </cell>
          <cell r="H2256" t="str">
            <v>120</v>
          </cell>
          <cell r="I2256" t="str">
            <v>BT</v>
          </cell>
          <cell r="J2256">
            <v>349909.73</v>
          </cell>
          <cell r="K2256">
            <v>10978.64</v>
          </cell>
          <cell r="L2256">
            <v>984</v>
          </cell>
          <cell r="M2256">
            <v>851880.34</v>
          </cell>
        </row>
        <row r="2257">
          <cell r="A2257" t="str">
            <v>CAP</v>
          </cell>
          <cell r="B2257" t="str">
            <v>Rotty, Paul L</v>
          </cell>
          <cell r="C2257">
            <v>21480</v>
          </cell>
          <cell r="D2257" t="str">
            <v>21480</v>
          </cell>
          <cell r="E2257" t="str">
            <v>Mass Ave Warehouse and Distribution</v>
          </cell>
          <cell r="F2257" t="str">
            <v>Mat Mgmt-Trans</v>
          </cell>
          <cell r="G2257" t="str">
            <v>Mass Ave Warehouse and Distribution</v>
          </cell>
          <cell r="H2257" t="str">
            <v>120</v>
          </cell>
          <cell r="I2257" t="str">
            <v>CI</v>
          </cell>
          <cell r="J2257">
            <v>16575.330000000002</v>
          </cell>
          <cell r="K2257">
            <v>0</v>
          </cell>
        </row>
        <row r="2258">
          <cell r="A2258" t="str">
            <v>O&amp;M</v>
          </cell>
          <cell r="B2258" t="str">
            <v>Rotty, Paul L</v>
          </cell>
          <cell r="C2258">
            <v>21480</v>
          </cell>
          <cell r="D2258" t="str">
            <v>21480</v>
          </cell>
          <cell r="E2258" t="str">
            <v>Mass Ave Warehouse and Distribution</v>
          </cell>
          <cell r="F2258" t="str">
            <v>Mat Mgmt-Trans</v>
          </cell>
          <cell r="G2258" t="str">
            <v>Mass Ave Warehouse and Distribution</v>
          </cell>
          <cell r="H2258" t="str">
            <v>120</v>
          </cell>
          <cell r="I2258" t="str">
            <v>IT</v>
          </cell>
          <cell r="J2258">
            <v>18511.84</v>
          </cell>
          <cell r="K2258">
            <v>17643.87</v>
          </cell>
          <cell r="L2258">
            <v>20505.349999999999</v>
          </cell>
        </row>
        <row r="2259">
          <cell r="A2259" t="str">
            <v>O&amp;M</v>
          </cell>
          <cell r="B2259" t="str">
            <v>Rotty, Paul L</v>
          </cell>
          <cell r="C2259">
            <v>21480</v>
          </cell>
          <cell r="D2259" t="str">
            <v>21480</v>
          </cell>
          <cell r="E2259" t="str">
            <v>Mass Ave Warehouse and Distribution</v>
          </cell>
          <cell r="F2259" t="str">
            <v>Mat Mgmt-Trans</v>
          </cell>
          <cell r="G2259" t="str">
            <v>Mass Ave Warehouse and Distribution</v>
          </cell>
          <cell r="H2259" t="str">
            <v>120</v>
          </cell>
          <cell r="I2259" t="str">
            <v>LT</v>
          </cell>
          <cell r="J2259">
            <v>995006.66</v>
          </cell>
          <cell r="K2259">
            <v>38371.72</v>
          </cell>
          <cell r="L2259">
            <v>14046.87</v>
          </cell>
        </row>
        <row r="2260">
          <cell r="A2260" t="str">
            <v>O&amp;M</v>
          </cell>
          <cell r="B2260" t="str">
            <v>Rotty, Paul L</v>
          </cell>
          <cell r="C2260">
            <v>21480</v>
          </cell>
          <cell r="D2260" t="str">
            <v>21480</v>
          </cell>
          <cell r="E2260" t="str">
            <v>Mass Ave Warehouse and Distribution</v>
          </cell>
          <cell r="F2260" t="str">
            <v>Mat Mgmt-Trans</v>
          </cell>
          <cell r="G2260" t="str">
            <v>Mass Ave Warehouse and Distribution</v>
          </cell>
          <cell r="H2260" t="str">
            <v>120</v>
          </cell>
          <cell r="I2260" t="str">
            <v>MT</v>
          </cell>
          <cell r="J2260">
            <v>4562.32</v>
          </cell>
          <cell r="K2260">
            <v>-90456.25</v>
          </cell>
          <cell r="L2260">
            <v>6245.52</v>
          </cell>
          <cell r="M2260">
            <v>371.56</v>
          </cell>
        </row>
        <row r="2261">
          <cell r="A2261" t="str">
            <v>O&amp;M</v>
          </cell>
          <cell r="B2261" t="str">
            <v>Rotty, Paul L</v>
          </cell>
          <cell r="C2261">
            <v>21480</v>
          </cell>
          <cell r="D2261" t="str">
            <v>21480</v>
          </cell>
          <cell r="E2261" t="str">
            <v>Mass Ave Warehouse and Distribution</v>
          </cell>
          <cell r="F2261" t="str">
            <v>Mat Mgmt-Trans</v>
          </cell>
          <cell r="G2261" t="str">
            <v>Mass Ave Warehouse and Distribution</v>
          </cell>
          <cell r="H2261" t="str">
            <v>120</v>
          </cell>
          <cell r="I2261" t="str">
            <v>OT</v>
          </cell>
          <cell r="J2261">
            <v>7501.56</v>
          </cell>
          <cell r="K2261">
            <v>-518.52</v>
          </cell>
          <cell r="L2261">
            <v>-45300.56</v>
          </cell>
          <cell r="M2261">
            <v>9660.2999999999993</v>
          </cell>
        </row>
        <row r="2262">
          <cell r="A2262" t="str">
            <v>O&amp;M</v>
          </cell>
          <cell r="B2262" t="str">
            <v>Rotty, Paul L</v>
          </cell>
          <cell r="C2262">
            <v>21480</v>
          </cell>
          <cell r="D2262" t="str">
            <v>21480</v>
          </cell>
          <cell r="E2262" t="str">
            <v>Mass Ave Warehouse and Distribution</v>
          </cell>
          <cell r="F2262" t="str">
            <v>Mat Mgmt-Trans</v>
          </cell>
          <cell r="G2262" t="str">
            <v>Mass Ave Warehouse and Distribution</v>
          </cell>
          <cell r="H2262" t="str">
            <v>120</v>
          </cell>
          <cell r="I2262" t="str">
            <v>TT</v>
          </cell>
          <cell r="J2262">
            <v>289060.73</v>
          </cell>
          <cell r="K2262">
            <v>79430.720000000001</v>
          </cell>
          <cell r="L2262">
            <v>44062.82</v>
          </cell>
        </row>
        <row r="2263">
          <cell r="A2263" t="str">
            <v>O&amp;M</v>
          </cell>
          <cell r="B2263" t="str">
            <v>Anastasia, Donald</v>
          </cell>
          <cell r="C2263">
            <v>21485</v>
          </cell>
          <cell r="D2263" t="str">
            <v>21485</v>
          </cell>
          <cell r="E2263" t="str">
            <v>Facilities Admin</v>
          </cell>
          <cell r="F2263" t="str">
            <v>CFO</v>
          </cell>
          <cell r="G2263" t="str">
            <v>Facilities Admin</v>
          </cell>
          <cell r="H2263" t="str">
            <v>120</v>
          </cell>
          <cell r="I2263" t="str">
            <v>IT</v>
          </cell>
          <cell r="K2263">
            <v>54.16</v>
          </cell>
        </row>
        <row r="2264">
          <cell r="A2264" t="str">
            <v>O&amp;M</v>
          </cell>
          <cell r="B2264" t="str">
            <v>Anastasia, Donald</v>
          </cell>
          <cell r="C2264">
            <v>21485</v>
          </cell>
          <cell r="D2264" t="str">
            <v>21485</v>
          </cell>
          <cell r="E2264" t="str">
            <v>Facilities Admin</v>
          </cell>
          <cell r="F2264" t="str">
            <v>CFO</v>
          </cell>
          <cell r="G2264" t="str">
            <v>Facilities Admin</v>
          </cell>
          <cell r="H2264" t="str">
            <v>120</v>
          </cell>
          <cell r="I2264" t="str">
            <v>OT</v>
          </cell>
          <cell r="J2264">
            <v>207.21</v>
          </cell>
          <cell r="M2264">
            <v>1481.49</v>
          </cell>
        </row>
        <row r="2265">
          <cell r="A2265" t="str">
            <v>O&amp;M</v>
          </cell>
          <cell r="B2265" t="str">
            <v>Anastasia, Donald</v>
          </cell>
          <cell r="C2265">
            <v>21485</v>
          </cell>
          <cell r="D2265" t="str">
            <v>21485</v>
          </cell>
          <cell r="E2265" t="str">
            <v>Facilities Admin</v>
          </cell>
          <cell r="F2265" t="str">
            <v>CFO</v>
          </cell>
          <cell r="G2265" t="str">
            <v>Facilities Admin</v>
          </cell>
          <cell r="H2265" t="str">
            <v>120</v>
          </cell>
          <cell r="I2265" t="str">
            <v>TT</v>
          </cell>
          <cell r="K2265">
            <v>0</v>
          </cell>
        </row>
        <row r="2266">
          <cell r="A2266" t="str">
            <v>O&amp;M</v>
          </cell>
          <cell r="B2266" t="str">
            <v>Elliott Jr, James F</v>
          </cell>
          <cell r="C2266">
            <v>21490</v>
          </cell>
          <cell r="D2266" t="str">
            <v>21490</v>
          </cell>
          <cell r="E2266" t="str">
            <v>New Bedford Fleet</v>
          </cell>
          <cell r="F2266" t="str">
            <v>Mat Mgmt-Trans</v>
          </cell>
          <cell r="G2266" t="str">
            <v>New Bedford Fleet</v>
          </cell>
          <cell r="H2266" t="str">
            <v>120</v>
          </cell>
          <cell r="I2266" t="str">
            <v>BT</v>
          </cell>
          <cell r="J2266">
            <v>139.38</v>
          </cell>
        </row>
        <row r="2267">
          <cell r="A2267" t="str">
            <v>O&amp;M</v>
          </cell>
          <cell r="B2267" t="str">
            <v>Elliott Jr, James F</v>
          </cell>
          <cell r="C2267">
            <v>21490</v>
          </cell>
          <cell r="D2267" t="str">
            <v>21490</v>
          </cell>
          <cell r="E2267" t="str">
            <v>New Bedford Fleet</v>
          </cell>
          <cell r="F2267" t="str">
            <v>Mat Mgmt-Trans</v>
          </cell>
          <cell r="G2267" t="str">
            <v>New Bedford Fleet</v>
          </cell>
          <cell r="H2267" t="str">
            <v>120</v>
          </cell>
          <cell r="I2267" t="str">
            <v>IT</v>
          </cell>
          <cell r="J2267">
            <v>104.19</v>
          </cell>
        </row>
        <row r="2268">
          <cell r="A2268" t="str">
            <v>O&amp;M</v>
          </cell>
          <cell r="B2268" t="str">
            <v>Elliott Jr, James F</v>
          </cell>
          <cell r="C2268">
            <v>21490</v>
          </cell>
          <cell r="D2268" t="str">
            <v>21490</v>
          </cell>
          <cell r="E2268" t="str">
            <v>New Bedford Fleet</v>
          </cell>
          <cell r="F2268" t="str">
            <v>Mat Mgmt-Trans</v>
          </cell>
          <cell r="G2268" t="str">
            <v>New Bedford Fleet</v>
          </cell>
          <cell r="H2268" t="str">
            <v>120</v>
          </cell>
          <cell r="I2268" t="str">
            <v>LT</v>
          </cell>
          <cell r="J2268">
            <v>398.24</v>
          </cell>
        </row>
        <row r="2269">
          <cell r="A2269" t="str">
            <v>O&amp;M</v>
          </cell>
          <cell r="B2269" t="str">
            <v>Elliott Jr, James F</v>
          </cell>
          <cell r="C2269">
            <v>21490</v>
          </cell>
          <cell r="D2269" t="str">
            <v>21490</v>
          </cell>
          <cell r="E2269" t="str">
            <v>New Bedford Fleet</v>
          </cell>
          <cell r="F2269" t="str">
            <v>Mat Mgmt-Trans</v>
          </cell>
          <cell r="G2269" t="str">
            <v>New Bedford Fleet</v>
          </cell>
          <cell r="H2269" t="str">
            <v>120</v>
          </cell>
          <cell r="I2269" t="str">
            <v>OT</v>
          </cell>
          <cell r="J2269">
            <v>446.82</v>
          </cell>
          <cell r="M2269">
            <v>22862.799999999999</v>
          </cell>
        </row>
        <row r="2270">
          <cell r="A2270" t="str">
            <v>CAP</v>
          </cell>
          <cell r="B2270" t="str">
            <v>Anastasia, Donald</v>
          </cell>
          <cell r="C2270">
            <v>21495</v>
          </cell>
          <cell r="D2270" t="str">
            <v>21495</v>
          </cell>
          <cell r="E2270" t="str">
            <v>New Bedford Facilities</v>
          </cell>
          <cell r="F2270" t="str">
            <v>CFO</v>
          </cell>
          <cell r="G2270" t="str">
            <v>New Bedford Facilities</v>
          </cell>
          <cell r="H2270" t="str">
            <v>120</v>
          </cell>
          <cell r="I2270" t="str">
            <v>CI</v>
          </cell>
          <cell r="K2270">
            <v>8000</v>
          </cell>
          <cell r="M2270">
            <v>1139.99</v>
          </cell>
        </row>
        <row r="2271">
          <cell r="A2271" t="str">
            <v>O&amp;M</v>
          </cell>
          <cell r="B2271" t="str">
            <v>Anastasia, Donald</v>
          </cell>
          <cell r="C2271">
            <v>21495</v>
          </cell>
          <cell r="D2271" t="str">
            <v>21495</v>
          </cell>
          <cell r="E2271" t="str">
            <v>New Bedford Facilities</v>
          </cell>
          <cell r="F2271" t="str">
            <v>CFO</v>
          </cell>
          <cell r="G2271" t="str">
            <v>New Bedford Facilities</v>
          </cell>
          <cell r="H2271" t="str">
            <v>120</v>
          </cell>
          <cell r="I2271" t="str">
            <v>IT</v>
          </cell>
          <cell r="J2271">
            <v>-29903.91</v>
          </cell>
          <cell r="K2271">
            <v>-495.16</v>
          </cell>
        </row>
        <row r="2272">
          <cell r="A2272" t="str">
            <v>CAP</v>
          </cell>
          <cell r="B2272" t="str">
            <v>Thompson, George T</v>
          </cell>
          <cell r="C2272">
            <v>21510</v>
          </cell>
          <cell r="D2272" t="str">
            <v>21510</v>
          </cell>
          <cell r="E2272" t="str">
            <v>CI Energy Effciciency Programs</v>
          </cell>
          <cell r="F2272" t="str">
            <v>Customer Care</v>
          </cell>
          <cell r="G2272" t="str">
            <v>CI Energy Effciciency Programs</v>
          </cell>
          <cell r="H2272" t="str">
            <v>120</v>
          </cell>
          <cell r="I2272" t="str">
            <v>CI</v>
          </cell>
          <cell r="L2272">
            <v>0</v>
          </cell>
          <cell r="M2272">
            <v>12226.19</v>
          </cell>
        </row>
        <row r="2273">
          <cell r="A2273" t="str">
            <v>CAP</v>
          </cell>
          <cell r="B2273" t="str">
            <v>Rotty, Paul L</v>
          </cell>
          <cell r="C2273">
            <v>21515</v>
          </cell>
          <cell r="D2273" t="str">
            <v>21515</v>
          </cell>
          <cell r="E2273" t="str">
            <v>New Bedford Warehouse and Distribution</v>
          </cell>
          <cell r="F2273" t="str">
            <v>Mat Mgmt-Trans</v>
          </cell>
          <cell r="G2273" t="str">
            <v>New Bedford Warehouse and Distribution</v>
          </cell>
          <cell r="H2273" t="str">
            <v>120</v>
          </cell>
          <cell r="I2273" t="str">
            <v>CT</v>
          </cell>
          <cell r="L2273">
            <v>946.03</v>
          </cell>
        </row>
        <row r="2274">
          <cell r="A2274" t="str">
            <v>O&amp;M</v>
          </cell>
          <cell r="B2274" t="str">
            <v>Rotty, Paul L</v>
          </cell>
          <cell r="C2274">
            <v>21515</v>
          </cell>
          <cell r="D2274" t="str">
            <v>21515</v>
          </cell>
          <cell r="E2274" t="str">
            <v>New Bedford Warehouse and Distribution</v>
          </cell>
          <cell r="F2274" t="str">
            <v>Mat Mgmt-Trans</v>
          </cell>
          <cell r="G2274" t="str">
            <v>New Bedford Warehouse and Distribution</v>
          </cell>
          <cell r="H2274" t="str">
            <v>120</v>
          </cell>
          <cell r="I2274" t="str">
            <v>IT</v>
          </cell>
          <cell r="J2274">
            <v>29.84</v>
          </cell>
          <cell r="L2274">
            <v>333</v>
          </cell>
          <cell r="M2274">
            <v>1428.4</v>
          </cell>
        </row>
        <row r="2275">
          <cell r="A2275" t="str">
            <v>O&amp;M</v>
          </cell>
          <cell r="B2275" t="str">
            <v>Rotty, Paul L</v>
          </cell>
          <cell r="C2275">
            <v>21515</v>
          </cell>
          <cell r="D2275" t="str">
            <v>21515</v>
          </cell>
          <cell r="E2275" t="str">
            <v>New Bedford Warehouse and Distribution</v>
          </cell>
          <cell r="F2275" t="str">
            <v>Mat Mgmt-Trans</v>
          </cell>
          <cell r="G2275" t="str">
            <v>New Bedford Warehouse and Distribution</v>
          </cell>
          <cell r="H2275" t="str">
            <v>120</v>
          </cell>
          <cell r="I2275" t="str">
            <v>MT</v>
          </cell>
          <cell r="J2275">
            <v>0</v>
          </cell>
        </row>
        <row r="2276">
          <cell r="A2276" t="str">
            <v>O&amp;M</v>
          </cell>
          <cell r="B2276" t="str">
            <v>Rotty, Paul L</v>
          </cell>
          <cell r="C2276">
            <v>21515</v>
          </cell>
          <cell r="D2276" t="str">
            <v>21515</v>
          </cell>
          <cell r="E2276" t="str">
            <v>New Bedford Warehouse and Distribution</v>
          </cell>
          <cell r="F2276" t="str">
            <v>Mat Mgmt-Trans</v>
          </cell>
          <cell r="G2276" t="str">
            <v>New Bedford Warehouse and Distribution</v>
          </cell>
          <cell r="H2276" t="str">
            <v>120</v>
          </cell>
          <cell r="I2276" t="str">
            <v>OT</v>
          </cell>
          <cell r="J2276">
            <v>1696.56</v>
          </cell>
          <cell r="M2276">
            <v>23419.54</v>
          </cell>
        </row>
        <row r="2277">
          <cell r="A2277" t="str">
            <v>CAP</v>
          </cell>
          <cell r="B2277" t="str">
            <v>Anastasia, Donald</v>
          </cell>
          <cell r="C2277">
            <v>21516</v>
          </cell>
          <cell r="D2277" t="str">
            <v>21516</v>
          </cell>
          <cell r="E2277" t="str">
            <v>New Bedford Gas</v>
          </cell>
          <cell r="F2277" t="str">
            <v>CFO</v>
          </cell>
          <cell r="G2277" t="str">
            <v>New Bedford Gas</v>
          </cell>
          <cell r="H2277" t="str">
            <v>120</v>
          </cell>
          <cell r="I2277" t="str">
            <v>CI</v>
          </cell>
          <cell r="L2277">
            <v>0</v>
          </cell>
          <cell r="M2277">
            <v>1586.18</v>
          </cell>
        </row>
        <row r="2278">
          <cell r="A2278" t="str">
            <v>O&amp;M</v>
          </cell>
          <cell r="B2278" t="str">
            <v>Anastasia, Donald</v>
          </cell>
          <cell r="C2278">
            <v>21516</v>
          </cell>
          <cell r="D2278" t="str">
            <v>21516</v>
          </cell>
          <cell r="E2278" t="str">
            <v>New Bedford Gas</v>
          </cell>
          <cell r="F2278" t="str">
            <v>CFO</v>
          </cell>
          <cell r="G2278" t="str">
            <v>New Bedford Gas</v>
          </cell>
          <cell r="H2278" t="str">
            <v>120</v>
          </cell>
          <cell r="I2278" t="str">
            <v>IT</v>
          </cell>
          <cell r="K2278">
            <v>0</v>
          </cell>
        </row>
        <row r="2279">
          <cell r="A2279" t="str">
            <v>CAP</v>
          </cell>
          <cell r="B2279" t="str">
            <v>Elliott Jr, James F</v>
          </cell>
          <cell r="C2279">
            <v>21520</v>
          </cell>
          <cell r="D2279" t="str">
            <v>21520</v>
          </cell>
          <cell r="E2279" t="str">
            <v>Plymouth Fleet</v>
          </cell>
          <cell r="F2279" t="str">
            <v>Mat Mgmt-Trans</v>
          </cell>
          <cell r="G2279" t="str">
            <v>Plymouth Fleet</v>
          </cell>
          <cell r="H2279" t="str">
            <v>120</v>
          </cell>
          <cell r="I2279" t="str">
            <v>CI</v>
          </cell>
          <cell r="L2279">
            <v>0</v>
          </cell>
          <cell r="M2279">
            <v>26796.32</v>
          </cell>
        </row>
        <row r="2280">
          <cell r="A2280" t="str">
            <v>O&amp;M</v>
          </cell>
          <cell r="B2280" t="str">
            <v>Elliott Jr, James F</v>
          </cell>
          <cell r="C2280">
            <v>21520</v>
          </cell>
          <cell r="D2280" t="str">
            <v>21520</v>
          </cell>
          <cell r="E2280" t="str">
            <v>Plymouth Fleet</v>
          </cell>
          <cell r="F2280" t="str">
            <v>Mat Mgmt-Trans</v>
          </cell>
          <cell r="G2280" t="str">
            <v>Plymouth Fleet</v>
          </cell>
          <cell r="H2280" t="str">
            <v>120</v>
          </cell>
          <cell r="I2280" t="str">
            <v>IT</v>
          </cell>
          <cell r="J2280">
            <v>0</v>
          </cell>
        </row>
        <row r="2281">
          <cell r="A2281" t="str">
            <v>CAP</v>
          </cell>
          <cell r="B2281" t="str">
            <v>Anastasia, Donald</v>
          </cell>
          <cell r="C2281">
            <v>21525</v>
          </cell>
          <cell r="D2281" t="str">
            <v>21525</v>
          </cell>
          <cell r="E2281" t="str">
            <v>Plymouth Facilities</v>
          </cell>
          <cell r="F2281" t="str">
            <v>CFO</v>
          </cell>
          <cell r="G2281" t="str">
            <v>Plymouth Facilities</v>
          </cell>
          <cell r="H2281" t="str">
            <v>120</v>
          </cell>
          <cell r="I2281" t="str">
            <v>CI</v>
          </cell>
          <cell r="L2281">
            <v>4272</v>
          </cell>
          <cell r="M2281">
            <v>8972</v>
          </cell>
        </row>
        <row r="2282">
          <cell r="A2282" t="str">
            <v>O&amp;M</v>
          </cell>
          <cell r="B2282" t="str">
            <v>Anastasia, Donald</v>
          </cell>
          <cell r="C2282">
            <v>21525</v>
          </cell>
          <cell r="D2282" t="str">
            <v>21525</v>
          </cell>
          <cell r="E2282" t="str">
            <v>Plymouth Facilities</v>
          </cell>
          <cell r="F2282" t="str">
            <v>CFO</v>
          </cell>
          <cell r="G2282" t="str">
            <v>Plymouth Facilities</v>
          </cell>
          <cell r="H2282" t="str">
            <v>120</v>
          </cell>
          <cell r="I2282" t="str">
            <v>IT</v>
          </cell>
          <cell r="J2282">
            <v>8128.57</v>
          </cell>
        </row>
        <row r="2283">
          <cell r="A2283" t="str">
            <v>O&amp;M</v>
          </cell>
          <cell r="B2283" t="str">
            <v>Rotty, Paul L</v>
          </cell>
          <cell r="C2283">
            <v>21530</v>
          </cell>
          <cell r="D2283" t="str">
            <v>21530</v>
          </cell>
          <cell r="E2283" t="str">
            <v>Plymouth Warehouse and Distribution</v>
          </cell>
          <cell r="F2283" t="str">
            <v>Mat Mgmt-Trans</v>
          </cell>
          <cell r="G2283" t="str">
            <v>Plymouth Warehouse and Distribution</v>
          </cell>
          <cell r="H2283" t="str">
            <v>120</v>
          </cell>
          <cell r="I2283" t="str">
            <v>IT</v>
          </cell>
          <cell r="J2283">
            <v>132.12</v>
          </cell>
          <cell r="K2283">
            <v>326.02999999999997</v>
          </cell>
        </row>
        <row r="2284">
          <cell r="A2284" t="str">
            <v>O&amp;M</v>
          </cell>
          <cell r="B2284" t="str">
            <v>Rotty, Paul L</v>
          </cell>
          <cell r="C2284">
            <v>21530</v>
          </cell>
          <cell r="D2284" t="str">
            <v>21530</v>
          </cell>
          <cell r="E2284" t="str">
            <v>Plymouth Warehouse and Distribution</v>
          </cell>
          <cell r="F2284" t="str">
            <v>Mat Mgmt-Trans</v>
          </cell>
          <cell r="G2284" t="str">
            <v>Plymouth Warehouse and Distribution</v>
          </cell>
          <cell r="H2284" t="str">
            <v>120</v>
          </cell>
          <cell r="I2284" t="str">
            <v>MT</v>
          </cell>
          <cell r="J2284">
            <v>0</v>
          </cell>
          <cell r="M2284">
            <v>14626.12</v>
          </cell>
        </row>
        <row r="2285">
          <cell r="A2285" t="str">
            <v>O&amp;M</v>
          </cell>
          <cell r="B2285" t="str">
            <v>Rotty, Paul L</v>
          </cell>
          <cell r="C2285">
            <v>21530</v>
          </cell>
          <cell r="D2285" t="str">
            <v>21530</v>
          </cell>
          <cell r="E2285" t="str">
            <v>Plymouth Warehouse and Distribution</v>
          </cell>
          <cell r="F2285" t="str">
            <v>Mat Mgmt-Trans</v>
          </cell>
          <cell r="G2285" t="str">
            <v>Plymouth Warehouse and Distribution</v>
          </cell>
          <cell r="H2285" t="str">
            <v>120</v>
          </cell>
          <cell r="I2285" t="str">
            <v>OT</v>
          </cell>
          <cell r="K2285">
            <v>-150.94999999999999</v>
          </cell>
        </row>
        <row r="2286">
          <cell r="A2286" t="str">
            <v>O&amp;M</v>
          </cell>
          <cell r="B2286" t="str">
            <v>Elliott Jr, James F</v>
          </cell>
          <cell r="C2286">
            <v>21535</v>
          </cell>
          <cell r="D2286" t="str">
            <v>21535</v>
          </cell>
          <cell r="E2286" t="str">
            <v>Yarmouth Fleet</v>
          </cell>
          <cell r="F2286" t="str">
            <v>Mat Mgmt-Trans</v>
          </cell>
          <cell r="G2286" t="str">
            <v>Yarmouth Fleet</v>
          </cell>
          <cell r="H2286" t="str">
            <v>120</v>
          </cell>
          <cell r="I2286" t="str">
            <v>IT</v>
          </cell>
          <cell r="J2286">
            <v>0</v>
          </cell>
        </row>
        <row r="2287">
          <cell r="A2287" t="str">
            <v>O&amp;M</v>
          </cell>
          <cell r="B2287" t="str">
            <v>Elliott Jr, James F</v>
          </cell>
          <cell r="C2287">
            <v>21535</v>
          </cell>
          <cell r="D2287" t="str">
            <v>21535</v>
          </cell>
          <cell r="E2287" t="str">
            <v>Yarmouth Fleet</v>
          </cell>
          <cell r="F2287" t="str">
            <v>Mat Mgmt-Trans</v>
          </cell>
          <cell r="G2287" t="str">
            <v>Yarmouth Fleet</v>
          </cell>
          <cell r="H2287" t="str">
            <v>120</v>
          </cell>
          <cell r="I2287" t="str">
            <v>OT</v>
          </cell>
          <cell r="K2287">
            <v>-2439.9299999999998</v>
          </cell>
          <cell r="M2287">
            <v>50037</v>
          </cell>
        </row>
        <row r="2288">
          <cell r="A2288" t="str">
            <v>CAP</v>
          </cell>
          <cell r="B2288" t="str">
            <v>Anastasia, Donald</v>
          </cell>
          <cell r="C2288">
            <v>21540</v>
          </cell>
          <cell r="D2288" t="str">
            <v>21540</v>
          </cell>
          <cell r="E2288" t="str">
            <v>Yarmouth Facilities</v>
          </cell>
          <cell r="F2288" t="str">
            <v>CFO</v>
          </cell>
          <cell r="G2288" t="str">
            <v>Yarmouth Facilities</v>
          </cell>
          <cell r="H2288" t="str">
            <v>120</v>
          </cell>
          <cell r="I2288" t="str">
            <v>CI</v>
          </cell>
          <cell r="L2288">
            <v>6123</v>
          </cell>
          <cell r="M2288">
            <v>3194.61</v>
          </cell>
        </row>
        <row r="2289">
          <cell r="A2289" t="str">
            <v>O&amp;M</v>
          </cell>
          <cell r="B2289" t="str">
            <v>Anastasia, Donald</v>
          </cell>
          <cell r="C2289">
            <v>21540</v>
          </cell>
          <cell r="D2289" t="str">
            <v>21540</v>
          </cell>
          <cell r="E2289" t="str">
            <v>Yarmouth Facilities</v>
          </cell>
          <cell r="F2289" t="str">
            <v>CFO</v>
          </cell>
          <cell r="G2289" t="str">
            <v>Yarmouth Facilities</v>
          </cell>
          <cell r="H2289" t="str">
            <v>120</v>
          </cell>
          <cell r="I2289" t="str">
            <v>IT</v>
          </cell>
          <cell r="J2289">
            <v>13507.58</v>
          </cell>
          <cell r="L2289">
            <v>125</v>
          </cell>
          <cell r="M2289">
            <v>122.59</v>
          </cell>
        </row>
        <row r="2290">
          <cell r="A2290" t="str">
            <v>O&amp;M</v>
          </cell>
          <cell r="B2290" t="str">
            <v>Anastasia, Donald</v>
          </cell>
          <cell r="C2290">
            <v>21540</v>
          </cell>
          <cell r="D2290" t="str">
            <v>21540</v>
          </cell>
          <cell r="E2290" t="str">
            <v>Yarmouth Facilities</v>
          </cell>
          <cell r="F2290" t="str">
            <v>CFO</v>
          </cell>
          <cell r="G2290" t="str">
            <v>Yarmouth Facilities</v>
          </cell>
          <cell r="H2290" t="str">
            <v>120</v>
          </cell>
          <cell r="I2290" t="str">
            <v>OT</v>
          </cell>
          <cell r="K2290">
            <v>877.66</v>
          </cell>
          <cell r="L2290">
            <v>308.60000000000002</v>
          </cell>
        </row>
        <row r="2291">
          <cell r="A2291" t="str">
            <v>O&amp;M</v>
          </cell>
          <cell r="B2291" t="str">
            <v>Rotty, Paul L</v>
          </cell>
          <cell r="C2291">
            <v>21545</v>
          </cell>
          <cell r="D2291" t="str">
            <v>21545</v>
          </cell>
          <cell r="E2291" t="str">
            <v>Yarmouth Warehouse and Distribution</v>
          </cell>
          <cell r="F2291" t="str">
            <v>Mat Mgmt-Trans</v>
          </cell>
          <cell r="G2291" t="str">
            <v>Yarmouth Warehouse and Distribution</v>
          </cell>
          <cell r="H2291" t="str">
            <v>120</v>
          </cell>
          <cell r="I2291" t="str">
            <v>IT</v>
          </cell>
          <cell r="J2291">
            <v>0</v>
          </cell>
        </row>
        <row r="2292">
          <cell r="A2292" t="str">
            <v>O&amp;M</v>
          </cell>
          <cell r="B2292" t="str">
            <v>Rotty, Paul L</v>
          </cell>
          <cell r="C2292">
            <v>21545</v>
          </cell>
          <cell r="D2292" t="str">
            <v>21545</v>
          </cell>
          <cell r="E2292" t="str">
            <v>Yarmouth Warehouse and Distribution</v>
          </cell>
          <cell r="F2292" t="str">
            <v>Mat Mgmt-Trans</v>
          </cell>
          <cell r="G2292" t="str">
            <v>Yarmouth Warehouse and Distribution</v>
          </cell>
          <cell r="H2292" t="str">
            <v>120</v>
          </cell>
          <cell r="I2292" t="str">
            <v>MT</v>
          </cell>
          <cell r="J2292">
            <v>0</v>
          </cell>
        </row>
        <row r="2293">
          <cell r="A2293" t="str">
            <v>O&amp;M</v>
          </cell>
          <cell r="B2293" t="str">
            <v>Rotty, Paul L</v>
          </cell>
          <cell r="C2293">
            <v>21545</v>
          </cell>
          <cell r="D2293" t="str">
            <v>21545</v>
          </cell>
          <cell r="E2293" t="str">
            <v>Yarmouth Warehouse and Distribution</v>
          </cell>
          <cell r="F2293" t="str">
            <v>Mat Mgmt-Trans</v>
          </cell>
          <cell r="G2293" t="str">
            <v>Yarmouth Warehouse and Distribution</v>
          </cell>
          <cell r="H2293" t="str">
            <v>120</v>
          </cell>
          <cell r="I2293" t="str">
            <v>OT</v>
          </cell>
          <cell r="J2293">
            <v>522.9</v>
          </cell>
        </row>
        <row r="2294">
          <cell r="A2294" t="str">
            <v>O&amp;M</v>
          </cell>
          <cell r="B2294" t="str">
            <v>Elliott Jr, James F</v>
          </cell>
          <cell r="C2294">
            <v>21550</v>
          </cell>
          <cell r="D2294" t="str">
            <v>21550</v>
          </cell>
          <cell r="E2294" t="str">
            <v>Wareham Regional Fleet</v>
          </cell>
          <cell r="F2294" t="str">
            <v>Mat Mgmt-Trans</v>
          </cell>
          <cell r="G2294" t="str">
            <v>Wareham Regional Fleet</v>
          </cell>
          <cell r="H2294" t="str">
            <v>120</v>
          </cell>
          <cell r="I2294" t="str">
            <v>BT</v>
          </cell>
          <cell r="J2294">
            <v>20234.650000000001</v>
          </cell>
          <cell r="K2294">
            <v>9036.5499999999993</v>
          </cell>
        </row>
        <row r="2295">
          <cell r="A2295" t="str">
            <v>O&amp;M</v>
          </cell>
          <cell r="B2295" t="str">
            <v>Elliott Jr, James F</v>
          </cell>
          <cell r="C2295">
            <v>21550</v>
          </cell>
          <cell r="D2295" t="str">
            <v>21550</v>
          </cell>
          <cell r="E2295" t="str">
            <v>Wareham Regional Fleet</v>
          </cell>
          <cell r="F2295" t="str">
            <v>Mat Mgmt-Trans</v>
          </cell>
          <cell r="G2295" t="str">
            <v>Wareham Regional Fleet</v>
          </cell>
          <cell r="H2295" t="str">
            <v>120</v>
          </cell>
          <cell r="I2295" t="str">
            <v>IT</v>
          </cell>
          <cell r="J2295">
            <v>276.5</v>
          </cell>
          <cell r="L2295">
            <v>297.87</v>
          </cell>
          <cell r="M2295">
            <v>0</v>
          </cell>
        </row>
        <row r="2296">
          <cell r="A2296" t="str">
            <v>O&amp;M</v>
          </cell>
          <cell r="B2296" t="str">
            <v>Elliott Jr, James F</v>
          </cell>
          <cell r="C2296">
            <v>21550</v>
          </cell>
          <cell r="D2296" t="str">
            <v>21550</v>
          </cell>
          <cell r="E2296" t="str">
            <v>Wareham Regional Fleet</v>
          </cell>
          <cell r="F2296" t="str">
            <v>Mat Mgmt-Trans</v>
          </cell>
          <cell r="G2296" t="str">
            <v>Wareham Regional Fleet</v>
          </cell>
          <cell r="H2296" t="str">
            <v>120</v>
          </cell>
          <cell r="I2296" t="str">
            <v>LT</v>
          </cell>
          <cell r="J2296">
            <v>58482</v>
          </cell>
          <cell r="K2296">
            <v>25819.71</v>
          </cell>
        </row>
        <row r="2297">
          <cell r="A2297" t="str">
            <v>O&amp;M</v>
          </cell>
          <cell r="B2297" t="str">
            <v>Elliott Jr, James F</v>
          </cell>
          <cell r="C2297">
            <v>21550</v>
          </cell>
          <cell r="D2297" t="str">
            <v>21550</v>
          </cell>
          <cell r="E2297" t="str">
            <v>Wareham Regional Fleet</v>
          </cell>
          <cell r="F2297" t="str">
            <v>Mat Mgmt-Trans</v>
          </cell>
          <cell r="G2297" t="str">
            <v>Wareham Regional Fleet</v>
          </cell>
          <cell r="H2297" t="str">
            <v>120</v>
          </cell>
          <cell r="I2297" t="str">
            <v>OT</v>
          </cell>
          <cell r="J2297">
            <v>148.94</v>
          </cell>
        </row>
        <row r="2298">
          <cell r="A2298" t="str">
            <v>O&amp;M</v>
          </cell>
          <cell r="B2298" t="str">
            <v>Elliott Jr, James F</v>
          </cell>
          <cell r="C2298">
            <v>21550</v>
          </cell>
          <cell r="D2298" t="str">
            <v>21550</v>
          </cell>
          <cell r="E2298" t="str">
            <v>Wareham Regional Fleet</v>
          </cell>
          <cell r="F2298" t="str">
            <v>Mat Mgmt-Trans</v>
          </cell>
          <cell r="G2298" t="str">
            <v>Wareham Regional Fleet</v>
          </cell>
          <cell r="H2298" t="str">
            <v>120</v>
          </cell>
          <cell r="I2298" t="str">
            <v>TT</v>
          </cell>
          <cell r="J2298">
            <v>6621.2</v>
          </cell>
          <cell r="K2298">
            <v>136.52000000000001</v>
          </cell>
        </row>
        <row r="2299">
          <cell r="A2299" t="str">
            <v>CAP</v>
          </cell>
          <cell r="B2299" t="str">
            <v>Anastasia, Donald</v>
          </cell>
          <cell r="C2299">
            <v>21555</v>
          </cell>
          <cell r="D2299" t="str">
            <v>21555</v>
          </cell>
          <cell r="E2299" t="str">
            <v>Wareham Regional Facilities</v>
          </cell>
          <cell r="F2299" t="str">
            <v>CFO</v>
          </cell>
          <cell r="G2299" t="str">
            <v>Wareham Regional Facilities</v>
          </cell>
          <cell r="H2299" t="str">
            <v>120</v>
          </cell>
          <cell r="I2299" t="str">
            <v>CI</v>
          </cell>
          <cell r="J2299">
            <v>174046</v>
          </cell>
          <cell r="K2299">
            <v>0</v>
          </cell>
          <cell r="L2299">
            <v>0</v>
          </cell>
        </row>
        <row r="2300">
          <cell r="A2300" t="str">
            <v>O&amp;M</v>
          </cell>
          <cell r="B2300" t="str">
            <v>Anastasia, Donald</v>
          </cell>
          <cell r="C2300">
            <v>21555</v>
          </cell>
          <cell r="D2300" t="str">
            <v>21555</v>
          </cell>
          <cell r="E2300" t="str">
            <v>Wareham Regional Facilities</v>
          </cell>
          <cell r="F2300" t="str">
            <v>CFO</v>
          </cell>
          <cell r="G2300" t="str">
            <v>Wareham Regional Facilities</v>
          </cell>
          <cell r="H2300" t="str">
            <v>120</v>
          </cell>
          <cell r="I2300" t="str">
            <v>IT</v>
          </cell>
          <cell r="J2300">
            <v>-166009.56</v>
          </cell>
          <cell r="K2300">
            <v>325</v>
          </cell>
        </row>
        <row r="2301">
          <cell r="A2301" t="str">
            <v>O&amp;M</v>
          </cell>
          <cell r="B2301" t="str">
            <v>Anastasia, Donald</v>
          </cell>
          <cell r="C2301">
            <v>21555</v>
          </cell>
          <cell r="D2301" t="str">
            <v>21555</v>
          </cell>
          <cell r="E2301" t="str">
            <v>Wareham Regional Facilities</v>
          </cell>
          <cell r="F2301" t="str">
            <v>CFO</v>
          </cell>
          <cell r="G2301" t="str">
            <v>Wareham Regional Facilities</v>
          </cell>
          <cell r="H2301" t="str">
            <v>120</v>
          </cell>
          <cell r="I2301" t="str">
            <v>OT</v>
          </cell>
          <cell r="J2301">
            <v>-28206.92</v>
          </cell>
        </row>
        <row r="2302">
          <cell r="A2302" t="str">
            <v>O&amp;M</v>
          </cell>
          <cell r="B2302" t="str">
            <v>Elliott Jr, James F</v>
          </cell>
          <cell r="C2302">
            <v>21565</v>
          </cell>
          <cell r="D2302" t="str">
            <v>21565</v>
          </cell>
          <cell r="E2302" t="str">
            <v>Waltham Garage Fleet</v>
          </cell>
          <cell r="F2302" t="str">
            <v>Mat Mgmt-Trans</v>
          </cell>
          <cell r="G2302" t="str">
            <v>Waltham Garage Fleet</v>
          </cell>
          <cell r="H2302" t="str">
            <v>120</v>
          </cell>
          <cell r="I2302" t="str">
            <v>BT</v>
          </cell>
          <cell r="J2302">
            <v>66123.8</v>
          </cell>
        </row>
        <row r="2303">
          <cell r="A2303" t="str">
            <v>CAP</v>
          </cell>
          <cell r="B2303" t="str">
            <v>Elliott Jr, James F</v>
          </cell>
          <cell r="C2303">
            <v>21565</v>
          </cell>
          <cell r="D2303" t="str">
            <v>21565</v>
          </cell>
          <cell r="E2303" t="str">
            <v>Waltham Garage Fleet</v>
          </cell>
          <cell r="F2303" t="str">
            <v>Mat Mgmt-Trans</v>
          </cell>
          <cell r="G2303" t="str">
            <v>Waltham Garage Fleet</v>
          </cell>
          <cell r="H2303" t="str">
            <v>120</v>
          </cell>
          <cell r="I2303" t="str">
            <v>CI</v>
          </cell>
          <cell r="L2303">
            <v>22641.119999999999</v>
          </cell>
        </row>
        <row r="2304">
          <cell r="A2304" t="str">
            <v>O&amp;M</v>
          </cell>
          <cell r="B2304" t="str">
            <v>Elliott Jr, James F</v>
          </cell>
          <cell r="C2304">
            <v>21565</v>
          </cell>
          <cell r="D2304" t="str">
            <v>21565</v>
          </cell>
          <cell r="E2304" t="str">
            <v>Waltham Garage Fleet</v>
          </cell>
          <cell r="F2304" t="str">
            <v>Mat Mgmt-Trans</v>
          </cell>
          <cell r="G2304" t="str">
            <v>Waltham Garage Fleet</v>
          </cell>
          <cell r="H2304" t="str">
            <v>120</v>
          </cell>
          <cell r="I2304" t="str">
            <v>IT</v>
          </cell>
          <cell r="J2304">
            <v>19860.7</v>
          </cell>
          <cell r="L2304">
            <v>237.07</v>
          </cell>
          <cell r="M2304">
            <v>297488.90000000002</v>
          </cell>
        </row>
        <row r="2305">
          <cell r="A2305" t="str">
            <v>O&amp;M</v>
          </cell>
          <cell r="B2305" t="str">
            <v>Elliott Jr, James F</v>
          </cell>
          <cell r="C2305">
            <v>21565</v>
          </cell>
          <cell r="D2305" t="str">
            <v>21565</v>
          </cell>
          <cell r="E2305" t="str">
            <v>Waltham Garage Fleet</v>
          </cell>
          <cell r="F2305" t="str">
            <v>Mat Mgmt-Trans</v>
          </cell>
          <cell r="G2305" t="str">
            <v>Waltham Garage Fleet</v>
          </cell>
          <cell r="H2305" t="str">
            <v>120</v>
          </cell>
          <cell r="I2305" t="str">
            <v>LT</v>
          </cell>
          <cell r="J2305">
            <v>192420.77</v>
          </cell>
        </row>
        <row r="2306">
          <cell r="A2306" t="str">
            <v>O&amp;M</v>
          </cell>
          <cell r="B2306" t="str">
            <v>Elliott Jr, James F</v>
          </cell>
          <cell r="C2306">
            <v>21565</v>
          </cell>
          <cell r="D2306" t="str">
            <v>21565</v>
          </cell>
          <cell r="E2306" t="str">
            <v>Waltham Garage Fleet</v>
          </cell>
          <cell r="F2306" t="str">
            <v>Mat Mgmt-Trans</v>
          </cell>
          <cell r="G2306" t="str">
            <v>Waltham Garage Fleet</v>
          </cell>
          <cell r="H2306" t="str">
            <v>120</v>
          </cell>
          <cell r="I2306" t="str">
            <v>MT</v>
          </cell>
          <cell r="J2306">
            <v>408.07</v>
          </cell>
          <cell r="K2306">
            <v>2108.4899999999998</v>
          </cell>
          <cell r="M2306">
            <v>212.01</v>
          </cell>
        </row>
        <row r="2307">
          <cell r="A2307" t="str">
            <v>O&amp;M</v>
          </cell>
          <cell r="B2307" t="str">
            <v>Elliott Jr, James F</v>
          </cell>
          <cell r="C2307">
            <v>21565</v>
          </cell>
          <cell r="D2307" t="str">
            <v>21565</v>
          </cell>
          <cell r="E2307" t="str">
            <v>Waltham Garage Fleet</v>
          </cell>
          <cell r="F2307" t="str">
            <v>Mat Mgmt-Trans</v>
          </cell>
          <cell r="G2307" t="str">
            <v>Waltham Garage Fleet</v>
          </cell>
          <cell r="H2307" t="str">
            <v>120</v>
          </cell>
          <cell r="I2307" t="str">
            <v>OT</v>
          </cell>
          <cell r="J2307">
            <v>933.67</v>
          </cell>
        </row>
        <row r="2308">
          <cell r="A2308" t="str">
            <v>O&amp;M</v>
          </cell>
          <cell r="B2308" t="str">
            <v>Elliott Jr, James F</v>
          </cell>
          <cell r="C2308">
            <v>21565</v>
          </cell>
          <cell r="D2308" t="str">
            <v>21565</v>
          </cell>
          <cell r="E2308" t="str">
            <v>Waltham Garage Fleet</v>
          </cell>
          <cell r="F2308" t="str">
            <v>Mat Mgmt-Trans</v>
          </cell>
          <cell r="G2308" t="str">
            <v>Waltham Garage Fleet</v>
          </cell>
          <cell r="H2308" t="str">
            <v>120</v>
          </cell>
          <cell r="I2308" t="str">
            <v>TT</v>
          </cell>
          <cell r="J2308">
            <v>73407.960000000006</v>
          </cell>
          <cell r="K2308">
            <v>0</v>
          </cell>
        </row>
        <row r="2309">
          <cell r="A2309" t="str">
            <v>O&amp;M</v>
          </cell>
          <cell r="B2309" t="str">
            <v>Elliott Jr, James F</v>
          </cell>
          <cell r="C2309">
            <v>21567</v>
          </cell>
          <cell r="D2309" t="str">
            <v>21567</v>
          </cell>
          <cell r="E2309" t="str">
            <v>Worcester Fleet</v>
          </cell>
          <cell r="F2309" t="str">
            <v>Mat Mgmt-Trans</v>
          </cell>
          <cell r="G2309" t="str">
            <v>Worcester Fleet</v>
          </cell>
          <cell r="H2309" t="str">
            <v>120</v>
          </cell>
          <cell r="I2309" t="str">
            <v>IT</v>
          </cell>
          <cell r="J2309">
            <v>0</v>
          </cell>
        </row>
        <row r="2310">
          <cell r="A2310" t="str">
            <v>O&amp;M</v>
          </cell>
          <cell r="B2310" t="str">
            <v>Anastasia, Donald</v>
          </cell>
          <cell r="C2310">
            <v>21570</v>
          </cell>
          <cell r="D2310" t="str">
            <v>21570</v>
          </cell>
          <cell r="E2310" t="str">
            <v>Worcester Facility</v>
          </cell>
          <cell r="F2310" t="str">
            <v>CFO</v>
          </cell>
          <cell r="G2310" t="str">
            <v>Worcester Facility</v>
          </cell>
          <cell r="H2310" t="str">
            <v>120</v>
          </cell>
          <cell r="I2310" t="str">
            <v>IT</v>
          </cell>
          <cell r="K2310">
            <v>0</v>
          </cell>
          <cell r="M2310">
            <v>29.77</v>
          </cell>
        </row>
        <row r="2311">
          <cell r="A2311" t="str">
            <v>CAP</v>
          </cell>
          <cell r="B2311" t="str">
            <v>Anastasia, Donald</v>
          </cell>
          <cell r="C2311">
            <v>21576</v>
          </cell>
          <cell r="D2311" t="str">
            <v>21576</v>
          </cell>
          <cell r="E2311" t="str">
            <v>Summit</v>
          </cell>
          <cell r="F2311" t="str">
            <v>CFO</v>
          </cell>
          <cell r="G2311" t="str">
            <v>Summit</v>
          </cell>
          <cell r="H2311" t="str">
            <v>120</v>
          </cell>
          <cell r="I2311" t="str">
            <v>CB</v>
          </cell>
          <cell r="K2311">
            <v>742.26</v>
          </cell>
          <cell r="M2311">
            <v>405202.69</v>
          </cell>
        </row>
        <row r="2312">
          <cell r="A2312" t="str">
            <v>CAP</v>
          </cell>
          <cell r="B2312" t="str">
            <v>Anastasia, Donald</v>
          </cell>
          <cell r="C2312">
            <v>21576</v>
          </cell>
          <cell r="D2312" t="str">
            <v>21576</v>
          </cell>
          <cell r="E2312" t="str">
            <v>Summit</v>
          </cell>
          <cell r="F2312" t="str">
            <v>CFO</v>
          </cell>
          <cell r="G2312" t="str">
            <v>Summit</v>
          </cell>
          <cell r="H2312" t="str">
            <v>120</v>
          </cell>
          <cell r="I2312" t="str">
            <v>CI</v>
          </cell>
          <cell r="K2312">
            <v>6496080.2799999993</v>
          </cell>
          <cell r="L2312">
            <v>450193.77</v>
          </cell>
        </row>
        <row r="2313">
          <cell r="A2313" t="str">
            <v>CAP</v>
          </cell>
          <cell r="B2313" t="str">
            <v>Anastasia, Donald</v>
          </cell>
          <cell r="C2313">
            <v>21576</v>
          </cell>
          <cell r="D2313" t="str">
            <v>21576</v>
          </cell>
          <cell r="E2313" t="str">
            <v>Summit</v>
          </cell>
          <cell r="F2313" t="str">
            <v>CFO</v>
          </cell>
          <cell r="G2313" t="str">
            <v>Summit</v>
          </cell>
          <cell r="H2313" t="str">
            <v>120</v>
          </cell>
          <cell r="I2313" t="str">
            <v>CL</v>
          </cell>
          <cell r="K2313">
            <v>1687.02</v>
          </cell>
        </row>
        <row r="2314">
          <cell r="A2314" t="str">
            <v>CAP</v>
          </cell>
          <cell r="B2314" t="str">
            <v>Anastasia, Donald</v>
          </cell>
          <cell r="C2314">
            <v>21576</v>
          </cell>
          <cell r="D2314" t="str">
            <v>21576</v>
          </cell>
          <cell r="E2314" t="str">
            <v>Summit</v>
          </cell>
          <cell r="F2314" t="str">
            <v>CFO</v>
          </cell>
          <cell r="G2314" t="str">
            <v>Summit</v>
          </cell>
          <cell r="H2314" t="str">
            <v>120</v>
          </cell>
          <cell r="I2314" t="str">
            <v>CT</v>
          </cell>
          <cell r="K2314">
            <v>210.88</v>
          </cell>
        </row>
        <row r="2315">
          <cell r="A2315" t="str">
            <v>O&amp;M</v>
          </cell>
          <cell r="B2315" t="str">
            <v>Anastasia, Donald</v>
          </cell>
          <cell r="C2315">
            <v>21576</v>
          </cell>
          <cell r="D2315" t="str">
            <v>21576</v>
          </cell>
          <cell r="E2315" t="str">
            <v>Facilities - Westwood - 26</v>
          </cell>
          <cell r="F2315" t="str">
            <v>CFO</v>
          </cell>
          <cell r="G2315" t="str">
            <v>Summit</v>
          </cell>
          <cell r="H2315" t="str">
            <v>120</v>
          </cell>
          <cell r="I2315" t="str">
            <v>IT</v>
          </cell>
          <cell r="J2315">
            <v>92244.36</v>
          </cell>
          <cell r="M2315">
            <v>3970028.53</v>
          </cell>
        </row>
        <row r="2316">
          <cell r="A2316" t="str">
            <v>O&amp;M</v>
          </cell>
          <cell r="B2316" t="str">
            <v>Anastasia, Donald</v>
          </cell>
          <cell r="C2316">
            <v>21576</v>
          </cell>
          <cell r="D2316" t="str">
            <v>21576</v>
          </cell>
          <cell r="E2316" t="str">
            <v>Summit</v>
          </cell>
          <cell r="F2316" t="str">
            <v>CFO</v>
          </cell>
          <cell r="G2316" t="str">
            <v>Summit</v>
          </cell>
          <cell r="H2316" t="str">
            <v>120</v>
          </cell>
          <cell r="I2316" t="str">
            <v>IT</v>
          </cell>
          <cell r="K2316">
            <v>7104.52</v>
          </cell>
          <cell r="L2316">
            <v>-19413.59</v>
          </cell>
        </row>
        <row r="2317">
          <cell r="A2317" t="str">
            <v>O&amp;M</v>
          </cell>
          <cell r="B2317" t="str">
            <v>Anastasia, Donald</v>
          </cell>
          <cell r="C2317">
            <v>21576</v>
          </cell>
          <cell r="D2317" t="str">
            <v>21576</v>
          </cell>
          <cell r="E2317" t="str">
            <v>Summit</v>
          </cell>
          <cell r="F2317" t="str">
            <v>CFO</v>
          </cell>
          <cell r="G2317" t="str">
            <v>Summit</v>
          </cell>
          <cell r="H2317" t="str">
            <v>120</v>
          </cell>
          <cell r="I2317" t="str">
            <v>MT</v>
          </cell>
          <cell r="L2317">
            <v>57.75</v>
          </cell>
          <cell r="M2317">
            <v>1431.68</v>
          </cell>
        </row>
        <row r="2318">
          <cell r="A2318" t="str">
            <v>O&amp;M</v>
          </cell>
          <cell r="B2318" t="str">
            <v>Anastasia, Donald</v>
          </cell>
          <cell r="C2318">
            <v>21576</v>
          </cell>
          <cell r="D2318" t="str">
            <v>21576</v>
          </cell>
          <cell r="E2318" t="str">
            <v>Facilities - Westwood - 26</v>
          </cell>
          <cell r="F2318" t="str">
            <v>CFO</v>
          </cell>
          <cell r="G2318" t="str">
            <v>Summit</v>
          </cell>
          <cell r="H2318" t="str">
            <v>120</v>
          </cell>
          <cell r="I2318" t="str">
            <v>OT</v>
          </cell>
          <cell r="J2318">
            <v>11678.89</v>
          </cell>
        </row>
        <row r="2319">
          <cell r="A2319" t="str">
            <v>O&amp;M</v>
          </cell>
          <cell r="B2319" t="str">
            <v>Anastasia, Donald</v>
          </cell>
          <cell r="C2319">
            <v>21576</v>
          </cell>
          <cell r="D2319" t="str">
            <v>21576</v>
          </cell>
          <cell r="E2319" t="str">
            <v>Summit</v>
          </cell>
          <cell r="F2319" t="str">
            <v>CFO</v>
          </cell>
          <cell r="G2319" t="str">
            <v>Summit</v>
          </cell>
          <cell r="H2319" t="str">
            <v>120</v>
          </cell>
          <cell r="I2319" t="str">
            <v>OT</v>
          </cell>
          <cell r="L2319">
            <v>25</v>
          </cell>
        </row>
        <row r="2320">
          <cell r="A2320" t="str">
            <v>CAP</v>
          </cell>
          <cell r="B2320" t="str">
            <v>Anastasia, Donald</v>
          </cell>
          <cell r="C2320">
            <v>21577</v>
          </cell>
          <cell r="D2320" t="str">
            <v>21577</v>
          </cell>
          <cell r="E2320" t="str">
            <v>Facilities - Westwood - 151</v>
          </cell>
          <cell r="F2320" t="str">
            <v>CFO</v>
          </cell>
          <cell r="G2320" t="str">
            <v>Facilities - Westwood - 151</v>
          </cell>
          <cell r="H2320" t="str">
            <v>120</v>
          </cell>
          <cell r="I2320" t="str">
            <v>CI</v>
          </cell>
          <cell r="J2320">
            <v>25372.5</v>
          </cell>
        </row>
        <row r="2321">
          <cell r="A2321" t="str">
            <v>O&amp;M</v>
          </cell>
          <cell r="B2321" t="str">
            <v>Anastasia, Donald</v>
          </cell>
          <cell r="C2321">
            <v>21577</v>
          </cell>
          <cell r="D2321" t="str">
            <v>21577</v>
          </cell>
          <cell r="E2321" t="str">
            <v>Facilities - Westwood - 151</v>
          </cell>
          <cell r="F2321" t="str">
            <v>CFO</v>
          </cell>
          <cell r="G2321" t="str">
            <v>Facilities - Westwood - 151</v>
          </cell>
          <cell r="H2321" t="str">
            <v>120</v>
          </cell>
          <cell r="I2321" t="str">
            <v>IT</v>
          </cell>
          <cell r="J2321">
            <v>464750</v>
          </cell>
          <cell r="K2321">
            <v>37661.56</v>
          </cell>
        </row>
        <row r="2322">
          <cell r="A2322" t="str">
            <v>O&amp;M</v>
          </cell>
          <cell r="B2322" t="str">
            <v>Anastasia, Donald</v>
          </cell>
          <cell r="C2322">
            <v>21578</v>
          </cell>
          <cell r="D2322" t="str">
            <v>21578</v>
          </cell>
          <cell r="E2322" t="str">
            <v>Facilities - Prudential</v>
          </cell>
          <cell r="F2322" t="str">
            <v>CFO</v>
          </cell>
          <cell r="G2322" t="str">
            <v>Facilities - Prudential</v>
          </cell>
          <cell r="H2322" t="str">
            <v>120</v>
          </cell>
          <cell r="I2322" t="str">
            <v>BT</v>
          </cell>
          <cell r="J2322">
            <v>65218.39</v>
          </cell>
          <cell r="K2322">
            <v>12569.93</v>
          </cell>
        </row>
        <row r="2323">
          <cell r="A2323" t="str">
            <v>O&amp;M</v>
          </cell>
          <cell r="B2323" t="str">
            <v>Anastasia, Donald</v>
          </cell>
          <cell r="C2323">
            <v>21578</v>
          </cell>
          <cell r="D2323" t="str">
            <v>21578</v>
          </cell>
          <cell r="E2323" t="str">
            <v>Facilities - Prudential</v>
          </cell>
          <cell r="F2323" t="str">
            <v>CFO</v>
          </cell>
          <cell r="G2323" t="str">
            <v>Facilities - Prudential</v>
          </cell>
          <cell r="H2323" t="str">
            <v>120</v>
          </cell>
          <cell r="I2323" t="str">
            <v>IT</v>
          </cell>
          <cell r="J2323">
            <v>352533.54</v>
          </cell>
          <cell r="K2323">
            <v>47799.63</v>
          </cell>
          <cell r="L2323">
            <v>70.709999999999994</v>
          </cell>
        </row>
        <row r="2324">
          <cell r="A2324" t="str">
            <v>O&amp;M</v>
          </cell>
          <cell r="B2324" t="str">
            <v>Anastasia, Donald</v>
          </cell>
          <cell r="C2324">
            <v>21578</v>
          </cell>
          <cell r="D2324" t="str">
            <v>21578</v>
          </cell>
          <cell r="E2324" t="str">
            <v>Facilities - Prudential</v>
          </cell>
          <cell r="F2324" t="str">
            <v>CFO</v>
          </cell>
          <cell r="G2324" t="str">
            <v>Facilities - Prudential</v>
          </cell>
          <cell r="H2324" t="str">
            <v>120</v>
          </cell>
          <cell r="I2324" t="str">
            <v>LT</v>
          </cell>
          <cell r="J2324">
            <v>189940.34</v>
          </cell>
          <cell r="K2324">
            <v>35751.519999999997</v>
          </cell>
        </row>
        <row r="2325">
          <cell r="A2325" t="str">
            <v>O&amp;M</v>
          </cell>
          <cell r="B2325" t="str">
            <v>Anastasia, Donald</v>
          </cell>
          <cell r="C2325">
            <v>21578</v>
          </cell>
          <cell r="D2325" t="str">
            <v>21578</v>
          </cell>
          <cell r="E2325" t="str">
            <v>Facilities - Prudential</v>
          </cell>
          <cell r="F2325" t="str">
            <v>CFO</v>
          </cell>
          <cell r="G2325" t="str">
            <v>Facilities - Prudential</v>
          </cell>
          <cell r="H2325" t="str">
            <v>120</v>
          </cell>
          <cell r="I2325" t="str">
            <v>OT</v>
          </cell>
          <cell r="J2325">
            <v>20843.560000000001</v>
          </cell>
          <cell r="K2325">
            <v>2218.0300000000002</v>
          </cell>
        </row>
        <row r="2326">
          <cell r="A2326" t="str">
            <v>O&amp;M</v>
          </cell>
          <cell r="B2326" t="str">
            <v>Anastasia, Donald</v>
          </cell>
          <cell r="C2326">
            <v>21578</v>
          </cell>
          <cell r="D2326" t="str">
            <v>21578</v>
          </cell>
          <cell r="E2326" t="str">
            <v>Facilities - Prudential</v>
          </cell>
          <cell r="F2326" t="str">
            <v>CFO</v>
          </cell>
          <cell r="G2326" t="str">
            <v>Facilities - Prudential</v>
          </cell>
          <cell r="H2326" t="str">
            <v>120</v>
          </cell>
          <cell r="I2326" t="str">
            <v>TT</v>
          </cell>
          <cell r="J2326">
            <v>14394.93</v>
          </cell>
          <cell r="K2326">
            <v>8658.0499999999993</v>
          </cell>
        </row>
        <row r="2327">
          <cell r="A2327" t="str">
            <v>O&amp;M</v>
          </cell>
          <cell r="B2327" t="str">
            <v>McSherry, Susan</v>
          </cell>
          <cell r="C2327">
            <v>21580</v>
          </cell>
          <cell r="D2327" t="str">
            <v>21580</v>
          </cell>
          <cell r="E2327" t="str">
            <v>F &amp; A Performance Management</v>
          </cell>
          <cell r="F2327" t="str">
            <v>CFO</v>
          </cell>
          <cell r="G2327" t="str">
            <v>F &amp; A Performance Management</v>
          </cell>
          <cell r="H2327" t="str">
            <v>120</v>
          </cell>
          <cell r="I2327" t="str">
            <v>BT</v>
          </cell>
          <cell r="L2327">
            <v>52499.32</v>
          </cell>
        </row>
        <row r="2328">
          <cell r="A2328" t="str">
            <v>O&amp;M</v>
          </cell>
          <cell r="B2328" t="str">
            <v>McSherry, Susan</v>
          </cell>
          <cell r="C2328">
            <v>21580</v>
          </cell>
          <cell r="D2328" t="str">
            <v>21580</v>
          </cell>
          <cell r="E2328" t="str">
            <v>Supply Chain Performance</v>
          </cell>
          <cell r="F2328" t="str">
            <v>CFO</v>
          </cell>
          <cell r="G2328" t="str">
            <v>F &amp; A Performance Management</v>
          </cell>
          <cell r="H2328" t="str">
            <v>120</v>
          </cell>
          <cell r="I2328" t="str">
            <v>BT</v>
          </cell>
          <cell r="J2328">
            <v>48916.81</v>
          </cell>
          <cell r="K2328">
            <v>9812.6200000000008</v>
          </cell>
        </row>
        <row r="2329">
          <cell r="A2329" t="str">
            <v>O&amp;M</v>
          </cell>
          <cell r="B2329" t="str">
            <v>McSherry, Susan</v>
          </cell>
          <cell r="C2329">
            <v>21580</v>
          </cell>
          <cell r="D2329" t="str">
            <v>21580</v>
          </cell>
          <cell r="E2329" t="str">
            <v>F &amp; A Performance Management</v>
          </cell>
          <cell r="F2329" t="str">
            <v>CFO</v>
          </cell>
          <cell r="G2329" t="str">
            <v>F &amp; A Performance Management</v>
          </cell>
          <cell r="H2329" t="str">
            <v>120</v>
          </cell>
          <cell r="I2329" t="str">
            <v>IT</v>
          </cell>
          <cell r="L2329">
            <v>15623.8</v>
          </cell>
        </row>
        <row r="2330">
          <cell r="A2330" t="str">
            <v>O&amp;M</v>
          </cell>
          <cell r="B2330" t="str">
            <v>McSherry, Susan</v>
          </cell>
          <cell r="C2330">
            <v>21580</v>
          </cell>
          <cell r="D2330" t="str">
            <v>21580</v>
          </cell>
          <cell r="E2330" t="str">
            <v>Supply Chain Performance</v>
          </cell>
          <cell r="F2330" t="str">
            <v>CFO</v>
          </cell>
          <cell r="G2330" t="str">
            <v>F &amp; A Performance Management</v>
          </cell>
          <cell r="H2330" t="str">
            <v>120</v>
          </cell>
          <cell r="I2330" t="str">
            <v>IT</v>
          </cell>
          <cell r="J2330">
            <v>7044.03</v>
          </cell>
          <cell r="K2330">
            <v>-3784.58</v>
          </cell>
        </row>
        <row r="2331">
          <cell r="A2331" t="str">
            <v>O&amp;M</v>
          </cell>
          <cell r="B2331" t="str">
            <v>McSherry, Susan</v>
          </cell>
          <cell r="C2331">
            <v>21580</v>
          </cell>
          <cell r="D2331" t="str">
            <v>21580</v>
          </cell>
          <cell r="E2331" t="str">
            <v>F &amp; A Performance Management</v>
          </cell>
          <cell r="F2331" t="str">
            <v>CFO</v>
          </cell>
          <cell r="G2331" t="str">
            <v>F &amp; A Performance Management</v>
          </cell>
          <cell r="H2331" t="str">
            <v>120</v>
          </cell>
          <cell r="I2331" t="str">
            <v>LT</v>
          </cell>
          <cell r="L2331">
            <v>148097.48000000001</v>
          </cell>
        </row>
        <row r="2332">
          <cell r="A2332" t="str">
            <v>O&amp;M</v>
          </cell>
          <cell r="B2332" t="str">
            <v>McSherry, Susan</v>
          </cell>
          <cell r="C2332">
            <v>21580</v>
          </cell>
          <cell r="D2332" t="str">
            <v>21580</v>
          </cell>
          <cell r="E2332" t="str">
            <v>Supply Chain Performance</v>
          </cell>
          <cell r="F2332" t="str">
            <v>CFO</v>
          </cell>
          <cell r="G2332" t="str">
            <v>F &amp; A Performance Management</v>
          </cell>
          <cell r="H2332" t="str">
            <v>120</v>
          </cell>
          <cell r="I2332" t="str">
            <v>LT</v>
          </cell>
          <cell r="J2332">
            <v>163643.72</v>
          </cell>
          <cell r="K2332">
            <v>28822.97</v>
          </cell>
        </row>
        <row r="2333">
          <cell r="A2333" t="str">
            <v>O&amp;M</v>
          </cell>
          <cell r="B2333" t="str">
            <v>McSherry, Susan</v>
          </cell>
          <cell r="C2333">
            <v>21580</v>
          </cell>
          <cell r="D2333" t="str">
            <v>21580</v>
          </cell>
          <cell r="E2333" t="str">
            <v>Supply Chain Performance</v>
          </cell>
          <cell r="F2333" t="str">
            <v>CFO</v>
          </cell>
          <cell r="G2333" t="str">
            <v>F &amp; A Performance Management</v>
          </cell>
          <cell r="H2333" t="str">
            <v>120</v>
          </cell>
          <cell r="I2333" t="str">
            <v>MT</v>
          </cell>
          <cell r="J2333">
            <v>0</v>
          </cell>
        </row>
        <row r="2334">
          <cell r="A2334" t="str">
            <v>O&amp;M</v>
          </cell>
          <cell r="B2334" t="str">
            <v>McSherry, Susan</v>
          </cell>
          <cell r="C2334">
            <v>21580</v>
          </cell>
          <cell r="D2334" t="str">
            <v>21580</v>
          </cell>
          <cell r="E2334" t="str">
            <v>F &amp; A Performance Management</v>
          </cell>
          <cell r="F2334" t="str">
            <v>CFO</v>
          </cell>
          <cell r="G2334" t="str">
            <v>F &amp; A Performance Management</v>
          </cell>
          <cell r="H2334" t="str">
            <v>120</v>
          </cell>
          <cell r="I2334" t="str">
            <v>OT</v>
          </cell>
        </row>
        <row r="2335">
          <cell r="A2335" t="str">
            <v>O&amp;M</v>
          </cell>
          <cell r="B2335" t="str">
            <v>McSherry, Susan</v>
          </cell>
          <cell r="C2335">
            <v>21580</v>
          </cell>
          <cell r="D2335" t="str">
            <v>21580</v>
          </cell>
          <cell r="E2335" t="str">
            <v>Supply Chain Performance</v>
          </cell>
          <cell r="F2335" t="str">
            <v>CFO</v>
          </cell>
          <cell r="G2335" t="str">
            <v>F &amp; A Performance Management</v>
          </cell>
          <cell r="H2335" t="str">
            <v>120</v>
          </cell>
          <cell r="I2335" t="str">
            <v>OT</v>
          </cell>
          <cell r="J2335">
            <v>197466.77</v>
          </cell>
          <cell r="K2335">
            <v>374.7</v>
          </cell>
        </row>
        <row r="2336">
          <cell r="A2336" t="str">
            <v>O&amp;M</v>
          </cell>
          <cell r="B2336" t="str">
            <v>McSherry, Susan</v>
          </cell>
          <cell r="C2336">
            <v>21580</v>
          </cell>
          <cell r="D2336" t="str">
            <v>21580</v>
          </cell>
          <cell r="E2336" t="str">
            <v>Supply Chain Performance</v>
          </cell>
          <cell r="F2336" t="str">
            <v>CFO</v>
          </cell>
          <cell r="G2336" t="str">
            <v>F &amp; A Performance Management</v>
          </cell>
          <cell r="H2336" t="str">
            <v>120</v>
          </cell>
          <cell r="I2336" t="str">
            <v>TT</v>
          </cell>
          <cell r="J2336">
            <v>735.27</v>
          </cell>
        </row>
        <row r="2337">
          <cell r="A2337" t="str">
            <v>O&amp;M</v>
          </cell>
          <cell r="C2337">
            <v>21581</v>
          </cell>
          <cell r="D2337" t="str">
            <v>21581</v>
          </cell>
          <cell r="E2337" t="str">
            <v>Fleet Billing Revenue</v>
          </cell>
          <cell r="F2337" t="str">
            <v>Fleet Billing</v>
          </cell>
          <cell r="H2337" t="str">
            <v>120</v>
          </cell>
          <cell r="I2337" t="str">
            <v>OT</v>
          </cell>
          <cell r="K2337">
            <v>-1266127.3999999999</v>
          </cell>
          <cell r="L2337">
            <v>-1232938.8600000001</v>
          </cell>
        </row>
        <row r="2338">
          <cell r="A2338" t="str">
            <v>O&amp;M</v>
          </cell>
          <cell r="B2338" t="str">
            <v>Anastasia, Donald</v>
          </cell>
          <cell r="C2338">
            <v>21585</v>
          </cell>
          <cell r="D2338" t="str">
            <v>21585</v>
          </cell>
          <cell r="E2338" t="str">
            <v>Asset Performance - Facilities</v>
          </cell>
          <cell r="F2338" t="str">
            <v>CFO</v>
          </cell>
          <cell r="G2338" t="str">
            <v>Facilities - Shared Costs</v>
          </cell>
          <cell r="H2338" t="str">
            <v>120</v>
          </cell>
          <cell r="I2338" t="str">
            <v>BT</v>
          </cell>
          <cell r="J2338">
            <v>121427.62</v>
          </cell>
        </row>
        <row r="2339">
          <cell r="A2339" t="str">
            <v>O&amp;M</v>
          </cell>
          <cell r="B2339" t="str">
            <v>Anastasia, Donald</v>
          </cell>
          <cell r="C2339">
            <v>21585</v>
          </cell>
          <cell r="D2339" t="str">
            <v>21585</v>
          </cell>
          <cell r="E2339" t="str">
            <v>Facilities - Shared Costs</v>
          </cell>
          <cell r="F2339" t="str">
            <v>CFO</v>
          </cell>
          <cell r="G2339" t="str">
            <v>Facilities - Shared Costs</v>
          </cell>
          <cell r="H2339" t="str">
            <v>120</v>
          </cell>
          <cell r="I2339" t="str">
            <v>BT</v>
          </cell>
          <cell r="K2339">
            <v>1.33</v>
          </cell>
        </row>
        <row r="2340">
          <cell r="A2340" t="str">
            <v>CAP</v>
          </cell>
          <cell r="B2340" t="str">
            <v>Anastasia, Donald</v>
          </cell>
          <cell r="C2340">
            <v>21585</v>
          </cell>
          <cell r="D2340" t="str">
            <v>21585</v>
          </cell>
          <cell r="E2340" t="str">
            <v>Asset Performance - Facilities</v>
          </cell>
          <cell r="F2340" t="str">
            <v>CFO</v>
          </cell>
          <cell r="G2340" t="str">
            <v>Facilities - Shared Costs</v>
          </cell>
          <cell r="H2340" t="str">
            <v>120</v>
          </cell>
          <cell r="I2340" t="str">
            <v>CI</v>
          </cell>
          <cell r="J2340">
            <v>11281.2</v>
          </cell>
        </row>
        <row r="2341">
          <cell r="A2341" t="str">
            <v>O&amp;M</v>
          </cell>
          <cell r="B2341" t="str">
            <v>Anastasia, Donald</v>
          </cell>
          <cell r="C2341">
            <v>21585</v>
          </cell>
          <cell r="D2341" t="str">
            <v>21585</v>
          </cell>
          <cell r="E2341" t="str">
            <v>Asset Performance - Facilities</v>
          </cell>
          <cell r="F2341" t="str">
            <v>CFO</v>
          </cell>
          <cell r="G2341" t="str">
            <v>Facilities - Shared Costs</v>
          </cell>
          <cell r="H2341" t="str">
            <v>120</v>
          </cell>
          <cell r="I2341" t="str">
            <v>IT</v>
          </cell>
          <cell r="J2341">
            <v>1622672.02</v>
          </cell>
        </row>
        <row r="2342">
          <cell r="A2342" t="str">
            <v>O&amp;M</v>
          </cell>
          <cell r="B2342" t="str">
            <v>Anastasia, Donald</v>
          </cell>
          <cell r="C2342">
            <v>21585</v>
          </cell>
          <cell r="D2342" t="str">
            <v>21585</v>
          </cell>
          <cell r="E2342" t="str">
            <v>Facilities - Shared Costs</v>
          </cell>
          <cell r="F2342" t="str">
            <v>CFO</v>
          </cell>
          <cell r="G2342" t="str">
            <v>Facilities - Shared Costs</v>
          </cell>
          <cell r="H2342" t="str">
            <v>120</v>
          </cell>
          <cell r="I2342" t="str">
            <v>IT</v>
          </cell>
          <cell r="K2342">
            <v>248510.95</v>
          </cell>
          <cell r="L2342">
            <v>128.35</v>
          </cell>
        </row>
        <row r="2343">
          <cell r="A2343" t="str">
            <v>O&amp;M</v>
          </cell>
          <cell r="B2343" t="str">
            <v>Anastasia, Donald</v>
          </cell>
          <cell r="C2343">
            <v>21585</v>
          </cell>
          <cell r="D2343" t="str">
            <v>21585</v>
          </cell>
          <cell r="E2343" t="str">
            <v>Asset Performance - Facilities</v>
          </cell>
          <cell r="F2343" t="str">
            <v>CFO</v>
          </cell>
          <cell r="G2343" t="str">
            <v>Facilities - Shared Costs</v>
          </cell>
          <cell r="H2343" t="str">
            <v>120</v>
          </cell>
          <cell r="I2343" t="str">
            <v>LT</v>
          </cell>
          <cell r="J2343">
            <v>349603.53</v>
          </cell>
        </row>
        <row r="2344">
          <cell r="A2344" t="str">
            <v>O&amp;M</v>
          </cell>
          <cell r="B2344" t="str">
            <v>Anastasia, Donald</v>
          </cell>
          <cell r="C2344">
            <v>21585</v>
          </cell>
          <cell r="D2344" t="str">
            <v>21585</v>
          </cell>
          <cell r="E2344" t="str">
            <v>Facilities - Shared Costs</v>
          </cell>
          <cell r="F2344" t="str">
            <v>CFO</v>
          </cell>
          <cell r="G2344" t="str">
            <v>Facilities - Shared Costs</v>
          </cell>
          <cell r="H2344" t="str">
            <v>120</v>
          </cell>
          <cell r="I2344" t="str">
            <v>LT</v>
          </cell>
          <cell r="K2344">
            <v>-3714.99</v>
          </cell>
        </row>
        <row r="2345">
          <cell r="A2345" t="str">
            <v>O&amp;M</v>
          </cell>
          <cell r="B2345" t="str">
            <v>Anastasia, Donald</v>
          </cell>
          <cell r="C2345">
            <v>21585</v>
          </cell>
          <cell r="D2345" t="str">
            <v>21585</v>
          </cell>
          <cell r="E2345" t="str">
            <v>Asset Performance - Facilities</v>
          </cell>
          <cell r="F2345" t="str">
            <v>CFO</v>
          </cell>
          <cell r="G2345" t="str">
            <v>Facilities - Shared Costs</v>
          </cell>
          <cell r="H2345" t="str">
            <v>120</v>
          </cell>
          <cell r="I2345" t="str">
            <v>MT</v>
          </cell>
          <cell r="J2345">
            <v>327.54000000000002</v>
          </cell>
          <cell r="M2345">
            <v>16516.669999999998</v>
          </cell>
        </row>
        <row r="2346">
          <cell r="A2346" t="str">
            <v>O&amp;M</v>
          </cell>
          <cell r="B2346" t="str">
            <v>Anastasia, Donald</v>
          </cell>
          <cell r="C2346">
            <v>21585</v>
          </cell>
          <cell r="D2346" t="str">
            <v>21585</v>
          </cell>
          <cell r="E2346" t="str">
            <v>Facilities - Shared Costs</v>
          </cell>
          <cell r="F2346" t="str">
            <v>CFO</v>
          </cell>
          <cell r="G2346" t="str">
            <v>Facilities - Shared Costs</v>
          </cell>
          <cell r="H2346" t="str">
            <v>120</v>
          </cell>
          <cell r="I2346" t="str">
            <v>MT</v>
          </cell>
          <cell r="K2346">
            <v>12.25</v>
          </cell>
        </row>
        <row r="2347">
          <cell r="A2347" t="str">
            <v>O&amp;M</v>
          </cell>
          <cell r="B2347" t="str">
            <v>Anastasia, Donald</v>
          </cell>
          <cell r="C2347">
            <v>21585</v>
          </cell>
          <cell r="D2347" t="str">
            <v>21585</v>
          </cell>
          <cell r="E2347" t="str">
            <v>Asset Performance - Facilities</v>
          </cell>
          <cell r="F2347" t="str">
            <v>CFO</v>
          </cell>
          <cell r="G2347" t="str">
            <v>Facilities - Shared Costs</v>
          </cell>
          <cell r="H2347" t="str">
            <v>120</v>
          </cell>
          <cell r="I2347" t="str">
            <v>OT</v>
          </cell>
          <cell r="J2347">
            <v>115776.54</v>
          </cell>
        </row>
        <row r="2348">
          <cell r="A2348" t="str">
            <v>O&amp;M</v>
          </cell>
          <cell r="B2348" t="str">
            <v>Anastasia, Donald</v>
          </cell>
          <cell r="C2348">
            <v>21585</v>
          </cell>
          <cell r="D2348" t="str">
            <v>21585</v>
          </cell>
          <cell r="E2348" t="str">
            <v>Facilities - Shared Costs</v>
          </cell>
          <cell r="F2348" t="str">
            <v>CFO</v>
          </cell>
          <cell r="G2348" t="str">
            <v>Facilities - Shared Costs</v>
          </cell>
          <cell r="H2348" t="str">
            <v>120</v>
          </cell>
          <cell r="I2348" t="str">
            <v>OT</v>
          </cell>
          <cell r="K2348">
            <v>14264.31</v>
          </cell>
          <cell r="L2348">
            <v>9908.4599999999991</v>
          </cell>
        </row>
        <row r="2349">
          <cell r="A2349" t="str">
            <v>O&amp;M</v>
          </cell>
          <cell r="B2349" t="str">
            <v>Anastasia, Donald</v>
          </cell>
          <cell r="C2349">
            <v>21585</v>
          </cell>
          <cell r="D2349" t="str">
            <v>21585</v>
          </cell>
          <cell r="E2349" t="str">
            <v>Asset Performance - Facilities</v>
          </cell>
          <cell r="F2349" t="str">
            <v>CFO</v>
          </cell>
          <cell r="G2349" t="str">
            <v>Facilities - Shared Costs</v>
          </cell>
          <cell r="H2349" t="str">
            <v>120</v>
          </cell>
          <cell r="I2349" t="str">
            <v>TT</v>
          </cell>
          <cell r="J2349">
            <v>0</v>
          </cell>
        </row>
        <row r="2350">
          <cell r="A2350" t="str">
            <v>O&amp;M</v>
          </cell>
          <cell r="B2350" t="str">
            <v>Elliott Jr, James F</v>
          </cell>
          <cell r="C2350">
            <v>21590</v>
          </cell>
          <cell r="D2350" t="str">
            <v>21590</v>
          </cell>
          <cell r="E2350" t="str">
            <v>Asset Performance - Fleet</v>
          </cell>
          <cell r="F2350" t="str">
            <v>Mat Mgmt-Trans</v>
          </cell>
          <cell r="G2350" t="str">
            <v>Asset Performance - Fleet</v>
          </cell>
          <cell r="H2350" t="str">
            <v>120</v>
          </cell>
          <cell r="I2350" t="str">
            <v>BT</v>
          </cell>
          <cell r="J2350">
            <v>177333.41</v>
          </cell>
        </row>
        <row r="2351">
          <cell r="A2351" t="str">
            <v>O&amp;M</v>
          </cell>
          <cell r="B2351" t="str">
            <v>Elliott Jr, James F</v>
          </cell>
          <cell r="C2351">
            <v>21590</v>
          </cell>
          <cell r="D2351" t="str">
            <v>21590</v>
          </cell>
          <cell r="E2351" t="str">
            <v>Asset Performance - Fleet</v>
          </cell>
          <cell r="F2351" t="str">
            <v>Mat Mgmt-Trans</v>
          </cell>
          <cell r="G2351" t="str">
            <v>Asset Performance - Fleet</v>
          </cell>
          <cell r="H2351" t="str">
            <v>120</v>
          </cell>
          <cell r="I2351" t="str">
            <v>IT</v>
          </cell>
          <cell r="J2351">
            <v>7994555</v>
          </cell>
          <cell r="K2351">
            <v>27040.44</v>
          </cell>
          <cell r="L2351">
            <v>35807.040000000001</v>
          </cell>
        </row>
        <row r="2352">
          <cell r="A2352" t="str">
            <v>O&amp;M</v>
          </cell>
          <cell r="B2352" t="str">
            <v>Elliott Jr, James F</v>
          </cell>
          <cell r="C2352">
            <v>21590</v>
          </cell>
          <cell r="D2352" t="str">
            <v>21590</v>
          </cell>
          <cell r="E2352" t="str">
            <v>Asset Performance - Fleet</v>
          </cell>
          <cell r="F2352" t="str">
            <v>Mat Mgmt-Trans</v>
          </cell>
          <cell r="G2352" t="str">
            <v>Asset Performance - Fleet</v>
          </cell>
          <cell r="H2352" t="str">
            <v>120</v>
          </cell>
          <cell r="I2352" t="str">
            <v>LT</v>
          </cell>
          <cell r="J2352">
            <v>549291.26</v>
          </cell>
        </row>
        <row r="2353">
          <cell r="A2353" t="str">
            <v>O&amp;M</v>
          </cell>
          <cell r="B2353" t="str">
            <v>Elliott Jr, James F</v>
          </cell>
          <cell r="C2353">
            <v>21590</v>
          </cell>
          <cell r="D2353" t="str">
            <v>21590</v>
          </cell>
          <cell r="E2353" t="str">
            <v>Asset Performance - Fleet</v>
          </cell>
          <cell r="F2353" t="str">
            <v>Mat Mgmt-Trans</v>
          </cell>
          <cell r="G2353" t="str">
            <v>Asset Performance - Fleet</v>
          </cell>
          <cell r="H2353" t="str">
            <v>120</v>
          </cell>
          <cell r="I2353" t="str">
            <v>MT</v>
          </cell>
          <cell r="J2353">
            <v>849224.64</v>
          </cell>
          <cell r="K2353">
            <v>1043551.6</v>
          </cell>
          <cell r="L2353">
            <v>1067446.8600000001</v>
          </cell>
          <cell r="M2353">
            <v>6098.02</v>
          </cell>
        </row>
        <row r="2354">
          <cell r="A2354" t="str">
            <v>O&amp;M</v>
          </cell>
          <cell r="B2354" t="str">
            <v>Elliott Jr, James F</v>
          </cell>
          <cell r="C2354">
            <v>21590</v>
          </cell>
          <cell r="D2354" t="str">
            <v>21590</v>
          </cell>
          <cell r="E2354" t="str">
            <v>Asset Performance - Fleet</v>
          </cell>
          <cell r="F2354" t="str">
            <v>Mat Mgmt-Trans</v>
          </cell>
          <cell r="G2354" t="str">
            <v>Asset Performance - Fleet</v>
          </cell>
          <cell r="H2354" t="str">
            <v>120</v>
          </cell>
          <cell r="I2354" t="str">
            <v>OT</v>
          </cell>
          <cell r="J2354">
            <v>-15147395.25</v>
          </cell>
          <cell r="K2354">
            <v>-291377.96999999997</v>
          </cell>
          <cell r="L2354">
            <v>-4645.04</v>
          </cell>
        </row>
        <row r="2355">
          <cell r="A2355" t="str">
            <v>O&amp;M</v>
          </cell>
          <cell r="B2355" t="str">
            <v>Elliott Jr, James F</v>
          </cell>
          <cell r="C2355">
            <v>21590</v>
          </cell>
          <cell r="D2355" t="str">
            <v>21590</v>
          </cell>
          <cell r="E2355" t="str">
            <v>Asset Performance - Fleet</v>
          </cell>
          <cell r="F2355" t="str">
            <v>Mat Mgmt-Trans</v>
          </cell>
          <cell r="G2355" t="str">
            <v>Asset Performance - Fleet</v>
          </cell>
          <cell r="H2355" t="str">
            <v>120</v>
          </cell>
          <cell r="I2355" t="str">
            <v>TT</v>
          </cell>
          <cell r="J2355">
            <v>172894.42</v>
          </cell>
          <cell r="K2355">
            <v>0</v>
          </cell>
        </row>
        <row r="2356">
          <cell r="A2356" t="str">
            <v>O&amp;M</v>
          </cell>
          <cell r="B2356" t="str">
            <v>Rotty, Paul L</v>
          </cell>
          <cell r="C2356">
            <v>21595</v>
          </cell>
          <cell r="D2356" t="str">
            <v>21595</v>
          </cell>
          <cell r="E2356" t="str">
            <v>Asset Performance - Warehouse and Distribution</v>
          </cell>
          <cell r="F2356" t="str">
            <v>Mat Mgmt-Trans</v>
          </cell>
          <cell r="G2356" t="str">
            <v>Asset Performance - Warehouse and Distribution</v>
          </cell>
          <cell r="H2356" t="str">
            <v>120</v>
          </cell>
          <cell r="I2356" t="str">
            <v>BT</v>
          </cell>
          <cell r="J2356">
            <v>78.459999999999994</v>
          </cell>
        </row>
        <row r="2357">
          <cell r="A2357" t="str">
            <v>O&amp;M</v>
          </cell>
          <cell r="B2357" t="str">
            <v>Rotty, Paul L</v>
          </cell>
          <cell r="C2357">
            <v>21595</v>
          </cell>
          <cell r="D2357" t="str">
            <v>21595</v>
          </cell>
          <cell r="E2357" t="str">
            <v>Asset Performance - Warehouse and Distribution</v>
          </cell>
          <cell r="F2357" t="str">
            <v>Mat Mgmt-Trans</v>
          </cell>
          <cell r="G2357" t="str">
            <v>Asset Performance - Warehouse and Distribution</v>
          </cell>
          <cell r="H2357" t="str">
            <v>120</v>
          </cell>
          <cell r="I2357" t="str">
            <v>IT</v>
          </cell>
          <cell r="J2357">
            <v>442462.42</v>
          </cell>
          <cell r="K2357">
            <v>737.08</v>
          </cell>
        </row>
        <row r="2358">
          <cell r="A2358" t="str">
            <v>O&amp;M</v>
          </cell>
          <cell r="B2358" t="str">
            <v>Rotty, Paul L</v>
          </cell>
          <cell r="C2358">
            <v>21595</v>
          </cell>
          <cell r="D2358" t="str">
            <v>21595</v>
          </cell>
          <cell r="E2358" t="str">
            <v>Asset Performance - Warehouse and Distribution</v>
          </cell>
          <cell r="F2358" t="str">
            <v>Mat Mgmt-Trans</v>
          </cell>
          <cell r="G2358" t="str">
            <v>Asset Performance - Warehouse and Distribution</v>
          </cell>
          <cell r="H2358" t="str">
            <v>120</v>
          </cell>
          <cell r="I2358" t="str">
            <v>LT</v>
          </cell>
          <cell r="J2358">
            <v>-292.86</v>
          </cell>
          <cell r="M2358">
            <v>246.26</v>
          </cell>
        </row>
        <row r="2359">
          <cell r="A2359" t="str">
            <v>O&amp;M</v>
          </cell>
          <cell r="B2359" t="str">
            <v>Rotty, Paul L</v>
          </cell>
          <cell r="C2359">
            <v>21595</v>
          </cell>
          <cell r="D2359" t="str">
            <v>21595</v>
          </cell>
          <cell r="E2359" t="str">
            <v>Asset Performance - Warehouse and Distribution</v>
          </cell>
          <cell r="F2359" t="str">
            <v>Mat Mgmt-Trans</v>
          </cell>
          <cell r="G2359" t="str">
            <v>Asset Performance - Warehouse and Distribution</v>
          </cell>
          <cell r="H2359" t="str">
            <v>120</v>
          </cell>
          <cell r="I2359" t="str">
            <v>MT</v>
          </cell>
          <cell r="J2359">
            <v>-7432.05</v>
          </cell>
        </row>
        <row r="2360">
          <cell r="A2360" t="str">
            <v>O&amp;M</v>
          </cell>
          <cell r="B2360" t="str">
            <v>Rotty, Paul L</v>
          </cell>
          <cell r="C2360">
            <v>21595</v>
          </cell>
          <cell r="D2360" t="str">
            <v>21595</v>
          </cell>
          <cell r="E2360" t="str">
            <v>Asset Performance - Warehouse and Distribution</v>
          </cell>
          <cell r="F2360" t="str">
            <v>Mat Mgmt-Trans</v>
          </cell>
          <cell r="G2360" t="str">
            <v>Asset Performance - Warehouse and Distribution</v>
          </cell>
          <cell r="H2360" t="str">
            <v>120</v>
          </cell>
          <cell r="I2360" t="str">
            <v>OT</v>
          </cell>
          <cell r="J2360">
            <v>837879.62</v>
          </cell>
          <cell r="K2360">
            <v>4029.46</v>
          </cell>
          <cell r="L2360">
            <v>593.16999999999996</v>
          </cell>
        </row>
        <row r="2361">
          <cell r="A2361" t="str">
            <v>O&amp;M</v>
          </cell>
          <cell r="C2361">
            <v>21600</v>
          </cell>
          <cell r="D2361" t="str">
            <v>21600</v>
          </cell>
          <cell r="E2361" t="str">
            <v>Materials Disposal</v>
          </cell>
          <cell r="H2361" t="str">
            <v>120</v>
          </cell>
          <cell r="I2361" t="str">
            <v>MT</v>
          </cell>
          <cell r="J2361">
            <v>0</v>
          </cell>
          <cell r="M2361">
            <v>8798.09</v>
          </cell>
        </row>
        <row r="2362">
          <cell r="A2362" t="str">
            <v>O&amp;M</v>
          </cell>
          <cell r="C2362">
            <v>21600</v>
          </cell>
          <cell r="D2362" t="str">
            <v>21600</v>
          </cell>
          <cell r="E2362" t="str">
            <v>Materials Disposal</v>
          </cell>
          <cell r="H2362" t="str">
            <v>120</v>
          </cell>
          <cell r="I2362" t="str">
            <v>OT</v>
          </cell>
          <cell r="K2362">
            <v>-380</v>
          </cell>
        </row>
        <row r="2363">
          <cell r="A2363" t="str">
            <v>O&amp;M</v>
          </cell>
          <cell r="B2363" t="str">
            <v>Weafer Jr,Robert J</v>
          </cell>
          <cell r="C2363">
            <v>21605</v>
          </cell>
          <cell r="D2363" t="str">
            <v>21605</v>
          </cell>
          <cell r="E2363" t="str">
            <v>Process Management</v>
          </cell>
          <cell r="F2363" t="str">
            <v>CFO</v>
          </cell>
          <cell r="G2363" t="str">
            <v>Process Management</v>
          </cell>
          <cell r="H2363" t="str">
            <v>120</v>
          </cell>
          <cell r="I2363" t="str">
            <v>BT</v>
          </cell>
          <cell r="J2363">
            <v>158760.29999999999</v>
          </cell>
          <cell r="K2363">
            <v>16874.73</v>
          </cell>
          <cell r="M2363">
            <v>414128.61</v>
          </cell>
        </row>
        <row r="2364">
          <cell r="A2364" t="str">
            <v>O&amp;M</v>
          </cell>
          <cell r="B2364" t="str">
            <v>Weafer Jr,Robert J</v>
          </cell>
          <cell r="C2364">
            <v>21605</v>
          </cell>
          <cell r="D2364" t="str">
            <v>21605</v>
          </cell>
          <cell r="E2364" t="str">
            <v>Process Management</v>
          </cell>
          <cell r="F2364" t="str">
            <v>CFO</v>
          </cell>
          <cell r="G2364" t="str">
            <v>Process Management</v>
          </cell>
          <cell r="H2364" t="str">
            <v>120</v>
          </cell>
          <cell r="I2364" t="str">
            <v>IT</v>
          </cell>
          <cell r="J2364">
            <v>1622567.99</v>
          </cell>
          <cell r="K2364">
            <v>10132.64</v>
          </cell>
          <cell r="L2364">
            <v>5967.71</v>
          </cell>
        </row>
        <row r="2365">
          <cell r="A2365" t="str">
            <v>O&amp;M</v>
          </cell>
          <cell r="B2365" t="str">
            <v>Weafer Jr,Robert J</v>
          </cell>
          <cell r="C2365">
            <v>21605</v>
          </cell>
          <cell r="D2365" t="str">
            <v>21605</v>
          </cell>
          <cell r="E2365" t="str">
            <v>Process Management</v>
          </cell>
          <cell r="F2365" t="str">
            <v>CFO</v>
          </cell>
          <cell r="G2365" t="str">
            <v>Process Management</v>
          </cell>
          <cell r="H2365" t="str">
            <v>120</v>
          </cell>
          <cell r="I2365" t="str">
            <v>LT</v>
          </cell>
          <cell r="J2365">
            <v>470023.57</v>
          </cell>
          <cell r="K2365">
            <v>48212.52</v>
          </cell>
          <cell r="M2365">
            <v>-883.6</v>
          </cell>
        </row>
        <row r="2366">
          <cell r="A2366" t="str">
            <v>O&amp;M</v>
          </cell>
          <cell r="B2366" t="str">
            <v>Weafer Jr,Robert J</v>
          </cell>
          <cell r="C2366">
            <v>21605</v>
          </cell>
          <cell r="D2366" t="str">
            <v>21605</v>
          </cell>
          <cell r="E2366" t="str">
            <v>Process Management</v>
          </cell>
          <cell r="F2366" t="str">
            <v>CFO</v>
          </cell>
          <cell r="G2366" t="str">
            <v>Process Management</v>
          </cell>
          <cell r="H2366" t="str">
            <v>120</v>
          </cell>
          <cell r="I2366" t="str">
            <v>MT</v>
          </cell>
          <cell r="J2366">
            <v>704.45</v>
          </cell>
        </row>
        <row r="2367">
          <cell r="A2367" t="str">
            <v>O&amp;M</v>
          </cell>
          <cell r="B2367" t="str">
            <v>Weafer Jr,Robert J</v>
          </cell>
          <cell r="C2367">
            <v>21605</v>
          </cell>
          <cell r="D2367" t="str">
            <v>21605</v>
          </cell>
          <cell r="E2367" t="str">
            <v>Process Management</v>
          </cell>
          <cell r="F2367" t="str">
            <v>CFO</v>
          </cell>
          <cell r="G2367" t="str">
            <v>Process Management</v>
          </cell>
          <cell r="H2367" t="str">
            <v>120</v>
          </cell>
          <cell r="I2367" t="str">
            <v>OT</v>
          </cell>
          <cell r="J2367">
            <v>71309.600000000006</v>
          </cell>
          <cell r="K2367">
            <v>6145.7</v>
          </cell>
          <cell r="L2367">
            <v>4867.2700000000004</v>
          </cell>
        </row>
        <row r="2368">
          <cell r="A2368" t="str">
            <v>O&amp;M</v>
          </cell>
          <cell r="B2368" t="str">
            <v>Weafer Jr,Robert J</v>
          </cell>
          <cell r="C2368">
            <v>21605</v>
          </cell>
          <cell r="D2368" t="str">
            <v>21605</v>
          </cell>
          <cell r="E2368" t="str">
            <v>Process Management</v>
          </cell>
          <cell r="F2368" t="str">
            <v>CFO</v>
          </cell>
          <cell r="G2368" t="str">
            <v>Process Management</v>
          </cell>
          <cell r="H2368" t="str">
            <v>120</v>
          </cell>
          <cell r="I2368" t="str">
            <v>TT</v>
          </cell>
          <cell r="J2368">
            <v>3325.08</v>
          </cell>
          <cell r="K2368">
            <v>413.33</v>
          </cell>
          <cell r="M2368">
            <v>84</v>
          </cell>
        </row>
        <row r="2369">
          <cell r="A2369" t="str">
            <v>O&amp;M</v>
          </cell>
          <cell r="B2369" t="str">
            <v>Weafer Jr,Robert J</v>
          </cell>
          <cell r="C2369">
            <v>21610</v>
          </cell>
          <cell r="D2369" t="str">
            <v>21610</v>
          </cell>
          <cell r="E2369" t="str">
            <v>Purchasing and Contracts</v>
          </cell>
          <cell r="F2369" t="str">
            <v>CFO</v>
          </cell>
          <cell r="G2369" t="str">
            <v>Purchasing and Contracts</v>
          </cell>
          <cell r="H2369" t="str">
            <v>120</v>
          </cell>
          <cell r="I2369" t="str">
            <v>BT</v>
          </cell>
          <cell r="J2369">
            <v>184321.59</v>
          </cell>
          <cell r="K2369">
            <v>119007.3</v>
          </cell>
        </row>
        <row r="2370">
          <cell r="A2370" t="str">
            <v>O&amp;M</v>
          </cell>
          <cell r="B2370" t="str">
            <v>Weafer Jr,Robert J</v>
          </cell>
          <cell r="C2370">
            <v>21610</v>
          </cell>
          <cell r="D2370" t="str">
            <v>21610</v>
          </cell>
          <cell r="E2370" t="str">
            <v>Purchasing and Contracts</v>
          </cell>
          <cell r="F2370" t="str">
            <v>CFO</v>
          </cell>
          <cell r="G2370" t="str">
            <v>Purchasing and Contracts</v>
          </cell>
          <cell r="H2370" t="str">
            <v>120</v>
          </cell>
          <cell r="I2370" t="str">
            <v>IT</v>
          </cell>
          <cell r="J2370">
            <v>21053.01</v>
          </cell>
          <cell r="K2370">
            <v>7978.45</v>
          </cell>
          <cell r="L2370">
            <v>6820.46</v>
          </cell>
        </row>
        <row r="2371">
          <cell r="A2371" t="str">
            <v>O&amp;M</v>
          </cell>
          <cell r="B2371" t="str">
            <v>Weafer Jr,Robert J</v>
          </cell>
          <cell r="C2371">
            <v>21610</v>
          </cell>
          <cell r="D2371" t="str">
            <v>21610</v>
          </cell>
          <cell r="E2371" t="str">
            <v>Purchasing and Contracts</v>
          </cell>
          <cell r="F2371" t="str">
            <v>CFO</v>
          </cell>
          <cell r="G2371" t="str">
            <v>Purchasing and Contracts</v>
          </cell>
          <cell r="H2371" t="str">
            <v>120</v>
          </cell>
          <cell r="I2371" t="str">
            <v>LT</v>
          </cell>
          <cell r="J2371">
            <v>527969.18999999994</v>
          </cell>
          <cell r="K2371">
            <v>351197.48</v>
          </cell>
          <cell r="M2371">
            <v>337.32</v>
          </cell>
        </row>
        <row r="2372">
          <cell r="A2372" t="str">
            <v>O&amp;M</v>
          </cell>
          <cell r="B2372" t="str">
            <v>Weafer Jr,Robert J</v>
          </cell>
          <cell r="C2372">
            <v>21610</v>
          </cell>
          <cell r="D2372" t="str">
            <v>21610</v>
          </cell>
          <cell r="E2372" t="str">
            <v>Purchasing and Contracts</v>
          </cell>
          <cell r="F2372" t="str">
            <v>CFO</v>
          </cell>
          <cell r="G2372" t="str">
            <v>Purchasing and Contracts</v>
          </cell>
          <cell r="H2372" t="str">
            <v>120</v>
          </cell>
          <cell r="I2372" t="str">
            <v>MT</v>
          </cell>
          <cell r="J2372">
            <v>125613.98</v>
          </cell>
          <cell r="K2372">
            <v>807.81</v>
          </cell>
          <cell r="L2372">
            <v>193.04</v>
          </cell>
        </row>
        <row r="2373">
          <cell r="A2373" t="str">
            <v>O&amp;M</v>
          </cell>
          <cell r="B2373" t="str">
            <v>Weafer Jr,Robert J</v>
          </cell>
          <cell r="C2373">
            <v>21610</v>
          </cell>
          <cell r="D2373" t="str">
            <v>21610</v>
          </cell>
          <cell r="E2373" t="str">
            <v>Purchasing and Contracts</v>
          </cell>
          <cell r="F2373" t="str">
            <v>CFO</v>
          </cell>
          <cell r="G2373" t="str">
            <v>Purchasing and Contracts</v>
          </cell>
          <cell r="H2373" t="str">
            <v>120</v>
          </cell>
          <cell r="I2373" t="str">
            <v>OT</v>
          </cell>
          <cell r="J2373">
            <v>7725.35</v>
          </cell>
          <cell r="K2373">
            <v>-11463.34</v>
          </cell>
          <cell r="M2373">
            <v>4027.89</v>
          </cell>
        </row>
        <row r="2374">
          <cell r="A2374" t="str">
            <v>O&amp;M</v>
          </cell>
          <cell r="B2374" t="str">
            <v>Weafer Jr,Robert J</v>
          </cell>
          <cell r="C2374">
            <v>21610</v>
          </cell>
          <cell r="D2374" t="str">
            <v>21610</v>
          </cell>
          <cell r="E2374" t="str">
            <v>Purchasing and Contracts</v>
          </cell>
          <cell r="F2374" t="str">
            <v>CFO</v>
          </cell>
          <cell r="G2374" t="str">
            <v>Purchasing and Contracts</v>
          </cell>
          <cell r="H2374" t="str">
            <v>120</v>
          </cell>
          <cell r="I2374" t="str">
            <v>TT</v>
          </cell>
          <cell r="J2374">
            <v>78899.05</v>
          </cell>
          <cell r="K2374">
            <v>43304.32</v>
          </cell>
          <cell r="L2374">
            <v>30.09</v>
          </cell>
        </row>
        <row r="2375">
          <cell r="A2375" t="str">
            <v>O&amp;M</v>
          </cell>
          <cell r="B2375" t="str">
            <v>Weafer Jr,Robert J</v>
          </cell>
          <cell r="C2375">
            <v>21615</v>
          </cell>
          <cell r="D2375" t="str">
            <v>21615</v>
          </cell>
          <cell r="E2375" t="str">
            <v>Materials and Management</v>
          </cell>
          <cell r="F2375" t="str">
            <v>CFO</v>
          </cell>
          <cell r="G2375" t="str">
            <v>Materials and Management</v>
          </cell>
          <cell r="H2375" t="str">
            <v>120</v>
          </cell>
          <cell r="I2375" t="str">
            <v>BT</v>
          </cell>
          <cell r="J2375">
            <v>66151.61</v>
          </cell>
          <cell r="K2375">
            <v>1657.94</v>
          </cell>
        </row>
        <row r="2376">
          <cell r="A2376" t="str">
            <v>O&amp;M</v>
          </cell>
          <cell r="B2376" t="str">
            <v>Weafer Jr,Robert J</v>
          </cell>
          <cell r="C2376">
            <v>21615</v>
          </cell>
          <cell r="D2376" t="str">
            <v>21615</v>
          </cell>
          <cell r="E2376" t="str">
            <v>Materials and Management</v>
          </cell>
          <cell r="F2376" t="str">
            <v>CFO</v>
          </cell>
          <cell r="G2376" t="str">
            <v>Materials and Management</v>
          </cell>
          <cell r="H2376" t="str">
            <v>120</v>
          </cell>
          <cell r="I2376" t="str">
            <v>LT</v>
          </cell>
          <cell r="J2376">
            <v>220582.27</v>
          </cell>
          <cell r="K2376">
            <v>5628.91</v>
          </cell>
          <cell r="M2376">
            <v>1728.5</v>
          </cell>
        </row>
        <row r="2377">
          <cell r="A2377" t="str">
            <v>O&amp;M</v>
          </cell>
          <cell r="B2377" t="str">
            <v>Weafer Jr,Robert J</v>
          </cell>
          <cell r="C2377">
            <v>21615</v>
          </cell>
          <cell r="D2377" t="str">
            <v>21615</v>
          </cell>
          <cell r="E2377" t="str">
            <v>Materials and Management</v>
          </cell>
          <cell r="F2377" t="str">
            <v>CFO</v>
          </cell>
          <cell r="G2377" t="str">
            <v>Materials and Management</v>
          </cell>
          <cell r="H2377" t="str">
            <v>120</v>
          </cell>
          <cell r="I2377" t="str">
            <v>TT</v>
          </cell>
          <cell r="J2377">
            <v>2355.02</v>
          </cell>
        </row>
        <row r="2378">
          <cell r="A2378" t="str">
            <v>O&amp;M</v>
          </cell>
          <cell r="C2378">
            <v>21700</v>
          </cell>
          <cell r="D2378" t="str">
            <v>21700</v>
          </cell>
          <cell r="E2378" t="str">
            <v>AS - CUSTOMER CARE DIRECT CHARGES</v>
          </cell>
          <cell r="H2378" t="str">
            <v>120</v>
          </cell>
          <cell r="I2378" t="str">
            <v>BT</v>
          </cell>
          <cell r="K2378">
            <v>107.89</v>
          </cell>
          <cell r="L2378">
            <v>983.77</v>
          </cell>
        </row>
        <row r="2379">
          <cell r="A2379" t="str">
            <v>CAP</v>
          </cell>
          <cell r="C2379">
            <v>21700</v>
          </cell>
          <cell r="D2379" t="str">
            <v>21700</v>
          </cell>
          <cell r="E2379" t="str">
            <v>AS - CUSTOMER CARE DIRECT CHARGES</v>
          </cell>
          <cell r="H2379" t="str">
            <v>120</v>
          </cell>
          <cell r="I2379" t="str">
            <v>CO</v>
          </cell>
          <cell r="L2379">
            <v>-318011.43</v>
          </cell>
        </row>
        <row r="2380">
          <cell r="A2380" t="str">
            <v>O&amp;M</v>
          </cell>
          <cell r="C2380">
            <v>21700</v>
          </cell>
          <cell r="D2380" t="str">
            <v>21700</v>
          </cell>
          <cell r="E2380" t="str">
            <v>AS - CUSTOMER CARE DIRECT CHARGES</v>
          </cell>
          <cell r="H2380" t="str">
            <v>120</v>
          </cell>
          <cell r="I2380" t="str">
            <v>IT</v>
          </cell>
          <cell r="J2380">
            <v>10686.54</v>
          </cell>
        </row>
        <row r="2381">
          <cell r="A2381" t="str">
            <v>O&amp;M</v>
          </cell>
          <cell r="C2381">
            <v>21700</v>
          </cell>
          <cell r="D2381" t="str">
            <v>21700</v>
          </cell>
          <cell r="E2381" t="str">
            <v>AS - CUSTOMER CARE DIRECT CHARGES</v>
          </cell>
          <cell r="H2381" t="str">
            <v>120</v>
          </cell>
          <cell r="I2381" t="str">
            <v>LT</v>
          </cell>
          <cell r="J2381">
            <v>195516</v>
          </cell>
          <cell r="K2381">
            <v>341.6</v>
          </cell>
          <cell r="L2381">
            <v>10327.49</v>
          </cell>
        </row>
        <row r="2382">
          <cell r="A2382" t="str">
            <v>O&amp;M</v>
          </cell>
          <cell r="C2382">
            <v>21700</v>
          </cell>
          <cell r="D2382" t="str">
            <v>21700</v>
          </cell>
          <cell r="E2382" t="str">
            <v>AS - CUSTOMER CARE DIRECT CHARGES</v>
          </cell>
          <cell r="H2382" t="str">
            <v>120</v>
          </cell>
          <cell r="I2382" t="str">
            <v>OT</v>
          </cell>
          <cell r="J2382">
            <v>0</v>
          </cell>
          <cell r="K2382">
            <v>485476</v>
          </cell>
          <cell r="L2382">
            <v>0</v>
          </cell>
          <cell r="M2382">
            <v>-320291.07</v>
          </cell>
        </row>
        <row r="2383">
          <cell r="A2383" t="str">
            <v>O&amp;M</v>
          </cell>
          <cell r="C2383">
            <v>21700</v>
          </cell>
          <cell r="D2383" t="str">
            <v>21700</v>
          </cell>
          <cell r="E2383" t="str">
            <v>AS - CUSTOMER CARE DIRECT CHARGES</v>
          </cell>
          <cell r="H2383" t="str">
            <v>120</v>
          </cell>
          <cell r="I2383" t="str">
            <v>TT</v>
          </cell>
          <cell r="K2383">
            <v>393.08</v>
          </cell>
          <cell r="L2383">
            <v>524.15</v>
          </cell>
          <cell r="M2383">
            <v>585</v>
          </cell>
        </row>
        <row r="2384">
          <cell r="A2384" t="str">
            <v>O&amp;M</v>
          </cell>
          <cell r="C2384">
            <v>21710</v>
          </cell>
          <cell r="D2384" t="str">
            <v>21710</v>
          </cell>
          <cell r="E2384" t="str">
            <v>Field Services Director</v>
          </cell>
          <cell r="H2384" t="str">
            <v>120</v>
          </cell>
          <cell r="I2384" t="str">
            <v>BT</v>
          </cell>
          <cell r="J2384">
            <v>0</v>
          </cell>
          <cell r="L2384">
            <v>-12446.8</v>
          </cell>
        </row>
        <row r="2385">
          <cell r="A2385" t="str">
            <v>O&amp;M</v>
          </cell>
          <cell r="C2385">
            <v>21710</v>
          </cell>
          <cell r="D2385" t="str">
            <v>21710</v>
          </cell>
          <cell r="E2385" t="str">
            <v>Field Services Director</v>
          </cell>
          <cell r="H2385" t="str">
            <v>120</v>
          </cell>
          <cell r="I2385" t="str">
            <v>IT</v>
          </cell>
          <cell r="J2385">
            <v>583</v>
          </cell>
          <cell r="K2385">
            <v>53.98</v>
          </cell>
          <cell r="L2385">
            <v>-146.72</v>
          </cell>
        </row>
        <row r="2386">
          <cell r="A2386" t="str">
            <v>O&amp;M</v>
          </cell>
          <cell r="C2386">
            <v>21710</v>
          </cell>
          <cell r="D2386" t="str">
            <v>21710</v>
          </cell>
          <cell r="E2386" t="str">
            <v>Field Services Director</v>
          </cell>
          <cell r="H2386" t="str">
            <v>120</v>
          </cell>
          <cell r="I2386" t="str">
            <v>LT</v>
          </cell>
          <cell r="J2386">
            <v>0</v>
          </cell>
          <cell r="L2386">
            <v>-37020.25</v>
          </cell>
        </row>
        <row r="2387">
          <cell r="A2387" t="str">
            <v>O&amp;M</v>
          </cell>
          <cell r="C2387">
            <v>21710</v>
          </cell>
          <cell r="D2387" t="str">
            <v>21710</v>
          </cell>
          <cell r="E2387" t="str">
            <v>Field Services Director</v>
          </cell>
          <cell r="H2387" t="str">
            <v>120</v>
          </cell>
          <cell r="I2387" t="str">
            <v>OT</v>
          </cell>
          <cell r="J2387">
            <v>0</v>
          </cell>
        </row>
        <row r="2388">
          <cell r="A2388" t="str">
            <v>O&amp;M</v>
          </cell>
          <cell r="B2388" t="str">
            <v>Segreve,Mary Louise</v>
          </cell>
          <cell r="C2388">
            <v>21715</v>
          </cell>
          <cell r="D2388" t="str">
            <v>21715</v>
          </cell>
          <cell r="E2388" t="str">
            <v>Central Operations</v>
          </cell>
          <cell r="F2388" t="str">
            <v>Customer Care</v>
          </cell>
          <cell r="G2388" t="str">
            <v>Meter Reading Support</v>
          </cell>
          <cell r="H2388" t="str">
            <v>120</v>
          </cell>
          <cell r="I2388" t="str">
            <v>BT</v>
          </cell>
          <cell r="J2388">
            <v>49175.96</v>
          </cell>
          <cell r="K2388">
            <v>22286.73</v>
          </cell>
          <cell r="M2388">
            <v>1075401.03</v>
          </cell>
        </row>
        <row r="2389">
          <cell r="A2389" t="str">
            <v>O&amp;M</v>
          </cell>
          <cell r="B2389" t="str">
            <v>Segreve,Mary Louise</v>
          </cell>
          <cell r="C2389">
            <v>21715</v>
          </cell>
          <cell r="D2389" t="str">
            <v>21715</v>
          </cell>
          <cell r="E2389" t="str">
            <v>Field Services Support</v>
          </cell>
          <cell r="F2389" t="str">
            <v>Customer Care</v>
          </cell>
          <cell r="G2389" t="str">
            <v>Meter Reading Support</v>
          </cell>
          <cell r="H2389" t="str">
            <v>120</v>
          </cell>
          <cell r="I2389" t="str">
            <v>BT</v>
          </cell>
          <cell r="L2389">
            <v>836</v>
          </cell>
        </row>
        <row r="2390">
          <cell r="A2390" t="str">
            <v>CAP</v>
          </cell>
          <cell r="B2390" t="str">
            <v>Segreve,Mary Louise</v>
          </cell>
          <cell r="C2390">
            <v>21715</v>
          </cell>
          <cell r="D2390" t="str">
            <v>21715</v>
          </cell>
          <cell r="E2390" t="str">
            <v>Central Operations</v>
          </cell>
          <cell r="F2390" t="str">
            <v>Customer Care</v>
          </cell>
          <cell r="G2390" t="str">
            <v>Meter Reading Support</v>
          </cell>
          <cell r="H2390" t="str">
            <v>120</v>
          </cell>
          <cell r="I2390" t="str">
            <v>CI</v>
          </cell>
          <cell r="K2390">
            <v>2568</v>
          </cell>
        </row>
        <row r="2391">
          <cell r="A2391" t="str">
            <v>CAP</v>
          </cell>
          <cell r="B2391" t="str">
            <v>Segreve,Mary Louise</v>
          </cell>
          <cell r="C2391">
            <v>21715</v>
          </cell>
          <cell r="D2391" t="str">
            <v>21715</v>
          </cell>
          <cell r="E2391" t="str">
            <v>Field Services Support</v>
          </cell>
          <cell r="F2391" t="str">
            <v>Customer Care</v>
          </cell>
          <cell r="G2391" t="str">
            <v>Meter Reading Support</v>
          </cell>
          <cell r="H2391" t="str">
            <v>120</v>
          </cell>
          <cell r="I2391" t="str">
            <v>CI</v>
          </cell>
          <cell r="L2391">
            <v>753880.78</v>
          </cell>
          <cell r="M2391">
            <v>2824.96</v>
          </cell>
        </row>
        <row r="2392">
          <cell r="A2392" t="str">
            <v>O&amp;M</v>
          </cell>
          <cell r="B2392" t="str">
            <v>Segreve,Mary Louise</v>
          </cell>
          <cell r="C2392">
            <v>21715</v>
          </cell>
          <cell r="D2392" t="str">
            <v>21715</v>
          </cell>
          <cell r="E2392" t="str">
            <v>Central Operations</v>
          </cell>
          <cell r="F2392" t="str">
            <v>Customer Care</v>
          </cell>
          <cell r="G2392" t="str">
            <v>Meter Reading Support</v>
          </cell>
          <cell r="H2392" t="str">
            <v>120</v>
          </cell>
          <cell r="I2392" t="str">
            <v>IT</v>
          </cell>
          <cell r="J2392">
            <v>1933.61</v>
          </cell>
          <cell r="K2392">
            <v>21268.73</v>
          </cell>
        </row>
        <row r="2393">
          <cell r="A2393" t="str">
            <v>O&amp;M</v>
          </cell>
          <cell r="B2393" t="str">
            <v>Segreve,Mary Louise</v>
          </cell>
          <cell r="C2393">
            <v>21715</v>
          </cell>
          <cell r="D2393" t="str">
            <v>21715</v>
          </cell>
          <cell r="E2393" t="str">
            <v>Field Services Support</v>
          </cell>
          <cell r="F2393" t="str">
            <v>Customer Care</v>
          </cell>
          <cell r="G2393" t="str">
            <v>Meter Reading Support</v>
          </cell>
          <cell r="H2393" t="str">
            <v>120</v>
          </cell>
          <cell r="I2393" t="str">
            <v>IT</v>
          </cell>
          <cell r="L2393">
            <v>96801.61</v>
          </cell>
        </row>
        <row r="2394">
          <cell r="A2394" t="str">
            <v>O&amp;M</v>
          </cell>
          <cell r="B2394" t="str">
            <v>Segreve,Mary Louise</v>
          </cell>
          <cell r="C2394">
            <v>21715</v>
          </cell>
          <cell r="D2394" t="str">
            <v>21715</v>
          </cell>
          <cell r="E2394" t="str">
            <v>Central Operations</v>
          </cell>
          <cell r="F2394" t="str">
            <v>Customer Care</v>
          </cell>
          <cell r="G2394" t="str">
            <v>Meter Reading Support</v>
          </cell>
          <cell r="H2394" t="str">
            <v>120</v>
          </cell>
          <cell r="I2394" t="str">
            <v>LT</v>
          </cell>
          <cell r="J2394">
            <v>141950.72</v>
          </cell>
          <cell r="K2394">
            <v>63767.78</v>
          </cell>
        </row>
        <row r="2395">
          <cell r="A2395" t="str">
            <v>O&amp;M</v>
          </cell>
          <cell r="B2395" t="str">
            <v>Segreve,Mary Louise</v>
          </cell>
          <cell r="C2395">
            <v>21715</v>
          </cell>
          <cell r="D2395" t="str">
            <v>21715</v>
          </cell>
          <cell r="E2395" t="str">
            <v>Field Services Support</v>
          </cell>
          <cell r="F2395" t="str">
            <v>Customer Care</v>
          </cell>
          <cell r="G2395" t="str">
            <v>Meter Reading Support</v>
          </cell>
          <cell r="H2395" t="str">
            <v>120</v>
          </cell>
          <cell r="I2395" t="str">
            <v>LT</v>
          </cell>
          <cell r="L2395">
            <v>2357.16</v>
          </cell>
        </row>
        <row r="2396">
          <cell r="A2396" t="str">
            <v>O&amp;M</v>
          </cell>
          <cell r="B2396" t="str">
            <v>Segreve,Mary Louise</v>
          </cell>
          <cell r="C2396">
            <v>21715</v>
          </cell>
          <cell r="D2396" t="str">
            <v>21715</v>
          </cell>
          <cell r="E2396" t="str">
            <v>Central Operations</v>
          </cell>
          <cell r="F2396" t="str">
            <v>Customer Care</v>
          </cell>
          <cell r="G2396" t="str">
            <v>Meter Reading Support</v>
          </cell>
          <cell r="H2396" t="str">
            <v>120</v>
          </cell>
          <cell r="I2396" t="str">
            <v>MT</v>
          </cell>
          <cell r="K2396">
            <v>5959.5</v>
          </cell>
        </row>
        <row r="2397">
          <cell r="A2397" t="str">
            <v>O&amp;M</v>
          </cell>
          <cell r="B2397" t="str">
            <v>Segreve,Mary Louise</v>
          </cell>
          <cell r="C2397">
            <v>21715</v>
          </cell>
          <cell r="D2397" t="str">
            <v>21715</v>
          </cell>
          <cell r="E2397" t="str">
            <v>Field Services Support</v>
          </cell>
          <cell r="F2397" t="str">
            <v>Customer Care</v>
          </cell>
          <cell r="G2397" t="str">
            <v>Meter Reading Support</v>
          </cell>
          <cell r="H2397" t="str">
            <v>120</v>
          </cell>
          <cell r="I2397" t="str">
            <v>MT</v>
          </cell>
          <cell r="L2397">
            <v>2758.96</v>
          </cell>
        </row>
        <row r="2398">
          <cell r="A2398" t="str">
            <v>O&amp;M</v>
          </cell>
          <cell r="B2398" t="str">
            <v>Segreve,Mary Louise</v>
          </cell>
          <cell r="C2398">
            <v>21715</v>
          </cell>
          <cell r="D2398" t="str">
            <v>21715</v>
          </cell>
          <cell r="E2398" t="str">
            <v>Central Operations</v>
          </cell>
          <cell r="F2398" t="str">
            <v>Customer Care</v>
          </cell>
          <cell r="G2398" t="str">
            <v>Meter Reading Support</v>
          </cell>
          <cell r="H2398" t="str">
            <v>120</v>
          </cell>
          <cell r="I2398" t="str">
            <v>OT</v>
          </cell>
          <cell r="J2398">
            <v>22506.18</v>
          </cell>
          <cell r="K2398">
            <v>12711.23</v>
          </cell>
          <cell r="M2398">
            <v>71977.64</v>
          </cell>
        </row>
        <row r="2399">
          <cell r="A2399" t="str">
            <v>O&amp;M</v>
          </cell>
          <cell r="B2399" t="str">
            <v>Segreve,Mary Louise</v>
          </cell>
          <cell r="C2399">
            <v>21715</v>
          </cell>
          <cell r="D2399" t="str">
            <v>21715</v>
          </cell>
          <cell r="E2399" t="str">
            <v>Field Services Support</v>
          </cell>
          <cell r="F2399" t="str">
            <v>Customer Care</v>
          </cell>
          <cell r="G2399" t="str">
            <v>Meter Reading Support</v>
          </cell>
          <cell r="H2399" t="str">
            <v>120</v>
          </cell>
          <cell r="I2399" t="str">
            <v>OT</v>
          </cell>
          <cell r="L2399">
            <v>5401.07</v>
          </cell>
          <cell r="M2399">
            <v>1223.26</v>
          </cell>
        </row>
        <row r="2400">
          <cell r="A2400" t="str">
            <v>O&amp;M</v>
          </cell>
          <cell r="B2400" t="str">
            <v>Segreve,Mary Louise</v>
          </cell>
          <cell r="C2400">
            <v>21715</v>
          </cell>
          <cell r="D2400" t="str">
            <v>21715</v>
          </cell>
          <cell r="E2400" t="str">
            <v>Central Operations</v>
          </cell>
          <cell r="F2400" t="str">
            <v>Customer Care</v>
          </cell>
          <cell r="G2400" t="str">
            <v>Meter Reading Support</v>
          </cell>
          <cell r="H2400" t="str">
            <v>120</v>
          </cell>
          <cell r="I2400" t="str">
            <v>TT</v>
          </cell>
          <cell r="J2400">
            <v>16331.31</v>
          </cell>
          <cell r="K2400">
            <v>6116.66</v>
          </cell>
        </row>
        <row r="2401">
          <cell r="A2401" t="str">
            <v>O&amp;M</v>
          </cell>
          <cell r="B2401" t="str">
            <v>Segreve,Mary Louise</v>
          </cell>
          <cell r="C2401">
            <v>21715</v>
          </cell>
          <cell r="D2401" t="str">
            <v>21715</v>
          </cell>
          <cell r="E2401" t="str">
            <v>Field Services Support</v>
          </cell>
          <cell r="F2401" t="str">
            <v>Customer Care</v>
          </cell>
          <cell r="G2401" t="str">
            <v>Meter Reading Support</v>
          </cell>
          <cell r="H2401" t="str">
            <v>120</v>
          </cell>
          <cell r="I2401" t="str">
            <v>TT</v>
          </cell>
          <cell r="L2401">
            <v>851.52</v>
          </cell>
        </row>
        <row r="2402">
          <cell r="A2402" t="str">
            <v>O&amp;M</v>
          </cell>
          <cell r="B2402" t="str">
            <v>Segreve,Mary Louise</v>
          </cell>
          <cell r="C2402">
            <v>21720</v>
          </cell>
          <cell r="D2402" t="str">
            <v>21720</v>
          </cell>
          <cell r="E2402" t="str">
            <v>Mass Ave, A Meter/Collections</v>
          </cell>
          <cell r="F2402" t="str">
            <v>Customer Care</v>
          </cell>
          <cell r="G2402" t="str">
            <v>Meter Reading Boston</v>
          </cell>
          <cell r="H2402" t="str">
            <v>120</v>
          </cell>
          <cell r="I2402" t="str">
            <v>BT</v>
          </cell>
          <cell r="J2402">
            <v>176761.03</v>
          </cell>
          <cell r="K2402">
            <v>157130.22</v>
          </cell>
        </row>
        <row r="2403">
          <cell r="A2403" t="str">
            <v>O&amp;M</v>
          </cell>
          <cell r="B2403" t="str">
            <v>Segreve,Mary Louise</v>
          </cell>
          <cell r="C2403">
            <v>21720</v>
          </cell>
          <cell r="D2403" t="str">
            <v>21720</v>
          </cell>
          <cell r="E2403" t="str">
            <v>Meter Reading Boston</v>
          </cell>
          <cell r="F2403" t="str">
            <v>Customer Care</v>
          </cell>
          <cell r="G2403" t="str">
            <v>Meter Reading Boston</v>
          </cell>
          <cell r="H2403" t="str">
            <v>120</v>
          </cell>
          <cell r="I2403" t="str">
            <v>BT</v>
          </cell>
          <cell r="L2403">
            <v>14885.82</v>
          </cell>
        </row>
        <row r="2404">
          <cell r="A2404" t="str">
            <v>O&amp;M</v>
          </cell>
          <cell r="B2404" t="str">
            <v>Segreve,Mary Louise</v>
          </cell>
          <cell r="C2404">
            <v>21720</v>
          </cell>
          <cell r="D2404" t="str">
            <v>21720</v>
          </cell>
          <cell r="E2404" t="str">
            <v>Mass Ave, A Meter/Collections</v>
          </cell>
          <cell r="F2404" t="str">
            <v>Customer Care</v>
          </cell>
          <cell r="G2404" t="str">
            <v>Meter Reading Boston</v>
          </cell>
          <cell r="H2404" t="str">
            <v>120</v>
          </cell>
          <cell r="I2404" t="str">
            <v>IT</v>
          </cell>
          <cell r="J2404">
            <v>15624.86</v>
          </cell>
          <cell r="K2404">
            <v>15727.6</v>
          </cell>
          <cell r="M2404">
            <v>147.76</v>
          </cell>
        </row>
        <row r="2405">
          <cell r="A2405" t="str">
            <v>O&amp;M</v>
          </cell>
          <cell r="B2405" t="str">
            <v>Segreve,Mary Louise</v>
          </cell>
          <cell r="C2405">
            <v>21720</v>
          </cell>
          <cell r="D2405" t="str">
            <v>21720</v>
          </cell>
          <cell r="E2405" t="str">
            <v>Meter Reading Boston</v>
          </cell>
          <cell r="F2405" t="str">
            <v>Customer Care</v>
          </cell>
          <cell r="G2405" t="str">
            <v>Meter Reading Boston</v>
          </cell>
          <cell r="H2405" t="str">
            <v>120</v>
          </cell>
          <cell r="I2405" t="str">
            <v>IT</v>
          </cell>
          <cell r="L2405">
            <v>104061.78</v>
          </cell>
        </row>
        <row r="2406">
          <cell r="A2406" t="str">
            <v>O&amp;M</v>
          </cell>
          <cell r="B2406" t="str">
            <v>Segreve,Mary Louise</v>
          </cell>
          <cell r="C2406">
            <v>21720</v>
          </cell>
          <cell r="D2406" t="str">
            <v>21720</v>
          </cell>
          <cell r="E2406" t="str">
            <v>Mass Ave, A Meter/Collections</v>
          </cell>
          <cell r="F2406" t="str">
            <v>Customer Care</v>
          </cell>
          <cell r="G2406" t="str">
            <v>Meter Reading Boston</v>
          </cell>
          <cell r="H2406" t="str">
            <v>120</v>
          </cell>
          <cell r="I2406" t="str">
            <v>LT</v>
          </cell>
          <cell r="J2406">
            <v>500525.74</v>
          </cell>
          <cell r="K2406">
            <v>449156.32</v>
          </cell>
        </row>
        <row r="2407">
          <cell r="A2407" t="str">
            <v>O&amp;M</v>
          </cell>
          <cell r="B2407" t="str">
            <v>Segreve,Mary Louise</v>
          </cell>
          <cell r="C2407">
            <v>21720</v>
          </cell>
          <cell r="D2407" t="str">
            <v>21720</v>
          </cell>
          <cell r="E2407" t="str">
            <v>Meter Reading Boston</v>
          </cell>
          <cell r="F2407" t="str">
            <v>Customer Care</v>
          </cell>
          <cell r="G2407" t="str">
            <v>Meter Reading Boston</v>
          </cell>
          <cell r="H2407" t="str">
            <v>120</v>
          </cell>
          <cell r="I2407" t="str">
            <v>LT</v>
          </cell>
          <cell r="L2407">
            <v>41954.75</v>
          </cell>
        </row>
        <row r="2408">
          <cell r="A2408" t="str">
            <v>O&amp;M</v>
          </cell>
          <cell r="B2408" t="str">
            <v>Segreve,Mary Louise</v>
          </cell>
          <cell r="C2408">
            <v>21720</v>
          </cell>
          <cell r="D2408" t="str">
            <v>21720</v>
          </cell>
          <cell r="E2408" t="str">
            <v>Mass Ave, A Meter/Collections</v>
          </cell>
          <cell r="F2408" t="str">
            <v>Customer Care</v>
          </cell>
          <cell r="G2408" t="str">
            <v>Meter Reading Boston</v>
          </cell>
          <cell r="H2408" t="str">
            <v>120</v>
          </cell>
          <cell r="I2408" t="str">
            <v>MT</v>
          </cell>
          <cell r="J2408">
            <v>9915.64</v>
          </cell>
          <cell r="K2408">
            <v>2080.08</v>
          </cell>
        </row>
        <row r="2409">
          <cell r="A2409" t="str">
            <v>O&amp;M</v>
          </cell>
          <cell r="B2409" t="str">
            <v>Segreve,Mary Louise</v>
          </cell>
          <cell r="C2409">
            <v>21720</v>
          </cell>
          <cell r="D2409" t="str">
            <v>21720</v>
          </cell>
          <cell r="E2409" t="str">
            <v>Meter Reading Boston</v>
          </cell>
          <cell r="F2409" t="str">
            <v>Customer Care</v>
          </cell>
          <cell r="G2409" t="str">
            <v>Meter Reading Boston</v>
          </cell>
          <cell r="H2409" t="str">
            <v>120</v>
          </cell>
          <cell r="I2409" t="str">
            <v>MT</v>
          </cell>
          <cell r="L2409">
            <v>1153.1500000000001</v>
          </cell>
        </row>
        <row r="2410">
          <cell r="A2410" t="str">
            <v>O&amp;M</v>
          </cell>
          <cell r="B2410" t="str">
            <v>Segreve,Mary Louise</v>
          </cell>
          <cell r="C2410">
            <v>21720</v>
          </cell>
          <cell r="D2410" t="str">
            <v>21720</v>
          </cell>
          <cell r="E2410" t="str">
            <v>Mass Ave, A Meter/Collections</v>
          </cell>
          <cell r="F2410" t="str">
            <v>Customer Care</v>
          </cell>
          <cell r="G2410" t="str">
            <v>Meter Reading Boston</v>
          </cell>
          <cell r="H2410" t="str">
            <v>120</v>
          </cell>
          <cell r="I2410" t="str">
            <v>OT</v>
          </cell>
          <cell r="J2410">
            <v>112990.33</v>
          </cell>
          <cell r="K2410">
            <v>113450.12</v>
          </cell>
        </row>
        <row r="2411">
          <cell r="A2411" t="str">
            <v>O&amp;M</v>
          </cell>
          <cell r="B2411" t="str">
            <v>Segreve,Mary Louise</v>
          </cell>
          <cell r="C2411">
            <v>21720</v>
          </cell>
          <cell r="D2411" t="str">
            <v>21720</v>
          </cell>
          <cell r="E2411" t="str">
            <v>Meter Reading Boston</v>
          </cell>
          <cell r="F2411" t="str">
            <v>Customer Care</v>
          </cell>
          <cell r="G2411" t="str">
            <v>Meter Reading Boston</v>
          </cell>
          <cell r="H2411" t="str">
            <v>120</v>
          </cell>
          <cell r="I2411" t="str">
            <v>OT</v>
          </cell>
          <cell r="L2411">
            <v>127624.73</v>
          </cell>
        </row>
        <row r="2412">
          <cell r="A2412" t="str">
            <v>O&amp;M</v>
          </cell>
          <cell r="B2412" t="str">
            <v>Segreve,Mary Louise</v>
          </cell>
          <cell r="C2412">
            <v>21720</v>
          </cell>
          <cell r="D2412" t="str">
            <v>21720</v>
          </cell>
          <cell r="E2412" t="str">
            <v>Mass Ave, A Meter/Collections</v>
          </cell>
          <cell r="F2412" t="str">
            <v>Customer Care</v>
          </cell>
          <cell r="G2412" t="str">
            <v>Meter Reading Boston</v>
          </cell>
          <cell r="H2412" t="str">
            <v>120</v>
          </cell>
          <cell r="I2412" t="str">
            <v>TT</v>
          </cell>
          <cell r="J2412">
            <v>63659.97</v>
          </cell>
          <cell r="K2412">
            <v>77673.27</v>
          </cell>
        </row>
        <row r="2413">
          <cell r="A2413" t="str">
            <v>O&amp;M</v>
          </cell>
          <cell r="B2413" t="str">
            <v>Segreve,Mary Louise</v>
          </cell>
          <cell r="C2413">
            <v>21720</v>
          </cell>
          <cell r="D2413" t="str">
            <v>21720</v>
          </cell>
          <cell r="E2413" t="str">
            <v>Meter Reading Boston</v>
          </cell>
          <cell r="F2413" t="str">
            <v>Customer Care</v>
          </cell>
          <cell r="G2413" t="str">
            <v>Meter Reading Boston</v>
          </cell>
          <cell r="H2413" t="str">
            <v>120</v>
          </cell>
          <cell r="I2413" t="str">
            <v>TT</v>
          </cell>
          <cell r="L2413">
            <v>8745.35</v>
          </cell>
        </row>
        <row r="2414">
          <cell r="A2414" t="str">
            <v>O&amp;M</v>
          </cell>
          <cell r="B2414" t="str">
            <v>Segreve,Mary Louise</v>
          </cell>
          <cell r="C2414">
            <v>21725</v>
          </cell>
          <cell r="D2414" t="str">
            <v>21725</v>
          </cell>
          <cell r="E2414" t="str">
            <v>Mass Ave, B Meter Collections</v>
          </cell>
          <cell r="F2414" t="str">
            <v>Customer Care</v>
          </cell>
          <cell r="G2414" t="str">
            <v>Meter Reading Wwd</v>
          </cell>
          <cell r="H2414" t="str">
            <v>120</v>
          </cell>
          <cell r="I2414" t="str">
            <v>BT</v>
          </cell>
          <cell r="J2414">
            <v>109831.91</v>
          </cell>
          <cell r="K2414">
            <v>95437.48</v>
          </cell>
        </row>
        <row r="2415">
          <cell r="A2415" t="str">
            <v>O&amp;M</v>
          </cell>
          <cell r="B2415" t="str">
            <v>Segreve,Mary Louise</v>
          </cell>
          <cell r="C2415">
            <v>21725</v>
          </cell>
          <cell r="D2415" t="str">
            <v>21725</v>
          </cell>
          <cell r="E2415" t="str">
            <v>Meter Reading Wwd</v>
          </cell>
          <cell r="F2415" t="str">
            <v>Customer Care</v>
          </cell>
          <cell r="G2415" t="str">
            <v>Meter Reading Wwd</v>
          </cell>
          <cell r="H2415" t="str">
            <v>120</v>
          </cell>
          <cell r="I2415" t="str">
            <v>BT</v>
          </cell>
          <cell r="L2415">
            <v>29636.43</v>
          </cell>
        </row>
        <row r="2416">
          <cell r="A2416" t="str">
            <v>O&amp;M</v>
          </cell>
          <cell r="B2416" t="str">
            <v>Segreve,Mary Louise</v>
          </cell>
          <cell r="C2416">
            <v>21725</v>
          </cell>
          <cell r="D2416" t="str">
            <v>21725</v>
          </cell>
          <cell r="E2416" t="str">
            <v>Mass Ave, B Meter Collections</v>
          </cell>
          <cell r="F2416" t="str">
            <v>Customer Care</v>
          </cell>
          <cell r="G2416" t="str">
            <v>Meter Reading Wwd</v>
          </cell>
          <cell r="H2416" t="str">
            <v>120</v>
          </cell>
          <cell r="I2416" t="str">
            <v>IT</v>
          </cell>
          <cell r="J2416">
            <v>6358.59</v>
          </cell>
          <cell r="K2416">
            <v>9421.51</v>
          </cell>
        </row>
        <row r="2417">
          <cell r="A2417" t="str">
            <v>O&amp;M</v>
          </cell>
          <cell r="B2417" t="str">
            <v>Segreve,Mary Louise</v>
          </cell>
          <cell r="C2417">
            <v>21725</v>
          </cell>
          <cell r="D2417" t="str">
            <v>21725</v>
          </cell>
          <cell r="E2417" t="str">
            <v>Meter Reading Wwd</v>
          </cell>
          <cell r="F2417" t="str">
            <v>Customer Care</v>
          </cell>
          <cell r="G2417" t="str">
            <v>Meter Reading Wwd</v>
          </cell>
          <cell r="H2417" t="str">
            <v>120</v>
          </cell>
          <cell r="I2417" t="str">
            <v>IT</v>
          </cell>
          <cell r="L2417">
            <v>21641.21</v>
          </cell>
        </row>
        <row r="2418">
          <cell r="A2418" t="str">
            <v>O&amp;M</v>
          </cell>
          <cell r="B2418" t="str">
            <v>Segreve,Mary Louise</v>
          </cell>
          <cell r="C2418">
            <v>21725</v>
          </cell>
          <cell r="D2418" t="str">
            <v>21725</v>
          </cell>
          <cell r="E2418" t="str">
            <v>Mass Ave, B Meter Collections</v>
          </cell>
          <cell r="F2418" t="str">
            <v>Customer Care</v>
          </cell>
          <cell r="G2418" t="str">
            <v>Meter Reading Wwd</v>
          </cell>
          <cell r="H2418" t="str">
            <v>120</v>
          </cell>
          <cell r="I2418" t="str">
            <v>LT</v>
          </cell>
          <cell r="J2418">
            <v>310225.06</v>
          </cell>
          <cell r="K2418">
            <v>268547.96999999997</v>
          </cell>
        </row>
        <row r="2419">
          <cell r="A2419" t="str">
            <v>O&amp;M</v>
          </cell>
          <cell r="B2419" t="str">
            <v>Segreve,Mary Louise</v>
          </cell>
          <cell r="C2419">
            <v>21725</v>
          </cell>
          <cell r="D2419" t="str">
            <v>21725</v>
          </cell>
          <cell r="E2419" t="str">
            <v>Meter Reading Wwd</v>
          </cell>
          <cell r="F2419" t="str">
            <v>Customer Care</v>
          </cell>
          <cell r="G2419" t="str">
            <v>Meter Reading Wwd</v>
          </cell>
          <cell r="H2419" t="str">
            <v>120</v>
          </cell>
          <cell r="I2419" t="str">
            <v>LT</v>
          </cell>
          <cell r="L2419">
            <v>85485.56</v>
          </cell>
        </row>
        <row r="2420">
          <cell r="A2420" t="str">
            <v>O&amp;M</v>
          </cell>
          <cell r="B2420" t="str">
            <v>Segreve,Mary Louise</v>
          </cell>
          <cell r="C2420">
            <v>21725</v>
          </cell>
          <cell r="D2420" t="str">
            <v>21725</v>
          </cell>
          <cell r="E2420" t="str">
            <v>Mass Ave, B Meter Collections</v>
          </cell>
          <cell r="F2420" t="str">
            <v>Customer Care</v>
          </cell>
          <cell r="G2420" t="str">
            <v>Meter Reading Wwd</v>
          </cell>
          <cell r="H2420" t="str">
            <v>120</v>
          </cell>
          <cell r="I2420" t="str">
            <v>MT</v>
          </cell>
          <cell r="J2420">
            <v>324.89</v>
          </cell>
          <cell r="K2420">
            <v>229.78</v>
          </cell>
        </row>
        <row r="2421">
          <cell r="A2421" t="str">
            <v>O&amp;M</v>
          </cell>
          <cell r="B2421" t="str">
            <v>Segreve,Mary Louise</v>
          </cell>
          <cell r="C2421">
            <v>21725</v>
          </cell>
          <cell r="D2421" t="str">
            <v>21725</v>
          </cell>
          <cell r="E2421" t="str">
            <v>Meter Reading Wwd</v>
          </cell>
          <cell r="F2421" t="str">
            <v>Customer Care</v>
          </cell>
          <cell r="G2421" t="str">
            <v>Meter Reading Wwd</v>
          </cell>
          <cell r="H2421" t="str">
            <v>120</v>
          </cell>
          <cell r="I2421" t="str">
            <v>MT</v>
          </cell>
          <cell r="L2421">
            <v>531.38</v>
          </cell>
        </row>
        <row r="2422">
          <cell r="A2422" t="str">
            <v>O&amp;M</v>
          </cell>
          <cell r="B2422" t="str">
            <v>Segreve,Mary Louise</v>
          </cell>
          <cell r="C2422">
            <v>21725</v>
          </cell>
          <cell r="D2422" t="str">
            <v>21725</v>
          </cell>
          <cell r="E2422" t="str">
            <v>Mass Ave, B Meter Collections</v>
          </cell>
          <cell r="F2422" t="str">
            <v>Customer Care</v>
          </cell>
          <cell r="G2422" t="str">
            <v>Meter Reading Wwd</v>
          </cell>
          <cell r="H2422" t="str">
            <v>120</v>
          </cell>
          <cell r="I2422" t="str">
            <v>OT</v>
          </cell>
          <cell r="J2422">
            <v>79259.55</v>
          </cell>
          <cell r="K2422">
            <v>95682.77</v>
          </cell>
        </row>
        <row r="2423">
          <cell r="A2423" t="str">
            <v>O&amp;M</v>
          </cell>
          <cell r="B2423" t="str">
            <v>Segreve,Mary Louise</v>
          </cell>
          <cell r="C2423">
            <v>21725</v>
          </cell>
          <cell r="D2423" t="str">
            <v>21725</v>
          </cell>
          <cell r="E2423" t="str">
            <v>Meter Reading Wwd</v>
          </cell>
          <cell r="F2423" t="str">
            <v>Customer Care</v>
          </cell>
          <cell r="G2423" t="str">
            <v>Meter Reading Wwd</v>
          </cell>
          <cell r="H2423" t="str">
            <v>120</v>
          </cell>
          <cell r="I2423" t="str">
            <v>OT</v>
          </cell>
          <cell r="L2423">
            <v>167814.89</v>
          </cell>
        </row>
        <row r="2424">
          <cell r="A2424" t="str">
            <v>O&amp;M</v>
          </cell>
          <cell r="B2424" t="str">
            <v>Segreve,Mary Louise</v>
          </cell>
          <cell r="C2424">
            <v>21725</v>
          </cell>
          <cell r="D2424" t="str">
            <v>21725</v>
          </cell>
          <cell r="E2424" t="str">
            <v>Mass Ave, B Meter Collections</v>
          </cell>
          <cell r="F2424" t="str">
            <v>Customer Care</v>
          </cell>
          <cell r="G2424" t="str">
            <v>Meter Reading Wwd</v>
          </cell>
          <cell r="H2424" t="str">
            <v>120</v>
          </cell>
          <cell r="I2424" t="str">
            <v>TT</v>
          </cell>
          <cell r="J2424">
            <v>30730.11</v>
          </cell>
          <cell r="K2424">
            <v>20893.53</v>
          </cell>
        </row>
        <row r="2425">
          <cell r="A2425" t="str">
            <v>O&amp;M</v>
          </cell>
          <cell r="B2425" t="str">
            <v>Segreve,Mary Louise</v>
          </cell>
          <cell r="C2425">
            <v>21725</v>
          </cell>
          <cell r="D2425" t="str">
            <v>21725</v>
          </cell>
          <cell r="E2425" t="str">
            <v>Meter Reading Wwd</v>
          </cell>
          <cell r="F2425" t="str">
            <v>Customer Care</v>
          </cell>
          <cell r="G2425" t="str">
            <v>Meter Reading Wwd</v>
          </cell>
          <cell r="H2425" t="str">
            <v>120</v>
          </cell>
          <cell r="I2425" t="str">
            <v>TT</v>
          </cell>
          <cell r="L2425">
            <v>24283.61</v>
          </cell>
          <cell r="M2425">
            <v>17261.939999999999</v>
          </cell>
        </row>
        <row r="2426">
          <cell r="A2426" t="str">
            <v>O&amp;M</v>
          </cell>
          <cell r="B2426" t="str">
            <v>Simas, Antonio A</v>
          </cell>
          <cell r="C2426">
            <v>21730</v>
          </cell>
          <cell r="D2426" t="str">
            <v>21730</v>
          </cell>
          <cell r="E2426" t="str">
            <v>Collections Boston</v>
          </cell>
          <cell r="F2426" t="str">
            <v>Customer Care</v>
          </cell>
          <cell r="G2426" t="str">
            <v>Collections Boston</v>
          </cell>
          <cell r="H2426" t="str">
            <v>120</v>
          </cell>
          <cell r="I2426" t="str">
            <v>BT</v>
          </cell>
          <cell r="L2426">
            <v>945.62</v>
          </cell>
        </row>
        <row r="2427">
          <cell r="A2427" t="str">
            <v>O&amp;M</v>
          </cell>
          <cell r="B2427" t="str">
            <v>Simas, Antonio A</v>
          </cell>
          <cell r="C2427">
            <v>21730</v>
          </cell>
          <cell r="D2427" t="str">
            <v>21730</v>
          </cell>
          <cell r="E2427" t="str">
            <v>Mass Ave, C - Meter Collections</v>
          </cell>
          <cell r="F2427" t="str">
            <v>Customer Care</v>
          </cell>
          <cell r="G2427" t="str">
            <v>Collections Boston</v>
          </cell>
          <cell r="H2427" t="str">
            <v>120</v>
          </cell>
          <cell r="I2427" t="str">
            <v>BT</v>
          </cell>
          <cell r="J2427">
            <v>350335.24</v>
          </cell>
          <cell r="K2427">
            <v>133484</v>
          </cell>
        </row>
        <row r="2428">
          <cell r="A2428" t="str">
            <v>O&amp;M</v>
          </cell>
          <cell r="B2428" t="str">
            <v>Simas, Antonio A</v>
          </cell>
          <cell r="C2428">
            <v>21730</v>
          </cell>
          <cell r="D2428" t="str">
            <v>21730</v>
          </cell>
          <cell r="E2428" t="str">
            <v>Collections Boston</v>
          </cell>
          <cell r="F2428" t="str">
            <v>Customer Care</v>
          </cell>
          <cell r="G2428" t="str">
            <v>Collections Boston</v>
          </cell>
          <cell r="H2428" t="str">
            <v>120</v>
          </cell>
          <cell r="I2428" t="str">
            <v>IT</v>
          </cell>
          <cell r="L2428">
            <v>12275.51</v>
          </cell>
        </row>
        <row r="2429">
          <cell r="A2429" t="str">
            <v>O&amp;M</v>
          </cell>
          <cell r="B2429" t="str">
            <v>Simas, Antonio A</v>
          </cell>
          <cell r="C2429">
            <v>21730</v>
          </cell>
          <cell r="D2429" t="str">
            <v>21730</v>
          </cell>
          <cell r="E2429" t="str">
            <v>Mass Ave, C - Meter Collections</v>
          </cell>
          <cell r="F2429" t="str">
            <v>Customer Care</v>
          </cell>
          <cell r="G2429" t="str">
            <v>Collections Boston</v>
          </cell>
          <cell r="H2429" t="str">
            <v>120</v>
          </cell>
          <cell r="I2429" t="str">
            <v>IT</v>
          </cell>
          <cell r="J2429">
            <v>36192.76</v>
          </cell>
          <cell r="K2429">
            <v>13634.61</v>
          </cell>
        </row>
        <row r="2430">
          <cell r="A2430" t="str">
            <v>O&amp;M</v>
          </cell>
          <cell r="B2430" t="str">
            <v>Simas, Antonio A</v>
          </cell>
          <cell r="C2430">
            <v>21730</v>
          </cell>
          <cell r="D2430" t="str">
            <v>21730</v>
          </cell>
          <cell r="E2430" t="str">
            <v>Collections Boston</v>
          </cell>
          <cell r="F2430" t="str">
            <v>Customer Care</v>
          </cell>
          <cell r="G2430" t="str">
            <v>Collections Boston</v>
          </cell>
          <cell r="H2430" t="str">
            <v>120</v>
          </cell>
          <cell r="I2430" t="str">
            <v>LT</v>
          </cell>
          <cell r="L2430">
            <v>2701.92</v>
          </cell>
        </row>
        <row r="2431">
          <cell r="A2431" t="str">
            <v>O&amp;M</v>
          </cell>
          <cell r="B2431" t="str">
            <v>Simas, Antonio A</v>
          </cell>
          <cell r="C2431">
            <v>21730</v>
          </cell>
          <cell r="D2431" t="str">
            <v>21730</v>
          </cell>
          <cell r="E2431" t="str">
            <v>Mass Ave, C - Meter Collections</v>
          </cell>
          <cell r="F2431" t="str">
            <v>Customer Care</v>
          </cell>
          <cell r="G2431" t="str">
            <v>Collections Boston</v>
          </cell>
          <cell r="H2431" t="str">
            <v>120</v>
          </cell>
          <cell r="I2431" t="str">
            <v>LT</v>
          </cell>
          <cell r="J2431">
            <v>993309.02</v>
          </cell>
          <cell r="K2431">
            <v>380703.24</v>
          </cell>
        </row>
        <row r="2432">
          <cell r="A2432" t="str">
            <v>O&amp;M</v>
          </cell>
          <cell r="B2432" t="str">
            <v>Simas, Antonio A</v>
          </cell>
          <cell r="C2432">
            <v>21730</v>
          </cell>
          <cell r="D2432" t="str">
            <v>21730</v>
          </cell>
          <cell r="E2432" t="str">
            <v>Collections Boston</v>
          </cell>
          <cell r="F2432" t="str">
            <v>Customer Care</v>
          </cell>
          <cell r="G2432" t="str">
            <v>Collections Boston</v>
          </cell>
          <cell r="H2432" t="str">
            <v>120</v>
          </cell>
          <cell r="I2432" t="str">
            <v>MT</v>
          </cell>
          <cell r="L2432">
            <v>12567.71</v>
          </cell>
        </row>
        <row r="2433">
          <cell r="A2433" t="str">
            <v>O&amp;M</v>
          </cell>
          <cell r="B2433" t="str">
            <v>Simas, Antonio A</v>
          </cell>
          <cell r="C2433">
            <v>21730</v>
          </cell>
          <cell r="D2433" t="str">
            <v>21730</v>
          </cell>
          <cell r="E2433" t="str">
            <v>Mass Ave, C - Meter Collections</v>
          </cell>
          <cell r="F2433" t="str">
            <v>Customer Care</v>
          </cell>
          <cell r="G2433" t="str">
            <v>Collections Boston</v>
          </cell>
          <cell r="H2433" t="str">
            <v>120</v>
          </cell>
          <cell r="I2433" t="str">
            <v>MT</v>
          </cell>
          <cell r="J2433">
            <v>14473.92</v>
          </cell>
          <cell r="K2433">
            <v>7277.18</v>
          </cell>
          <cell r="M2433">
            <v>-5022</v>
          </cell>
        </row>
        <row r="2434">
          <cell r="A2434" t="str">
            <v>O&amp;M</v>
          </cell>
          <cell r="B2434" t="str">
            <v>Simas, Antonio A</v>
          </cell>
          <cell r="C2434">
            <v>21730</v>
          </cell>
          <cell r="D2434" t="str">
            <v>21730</v>
          </cell>
          <cell r="E2434" t="str">
            <v>Collections Boston</v>
          </cell>
          <cell r="F2434" t="str">
            <v>Customer Care</v>
          </cell>
          <cell r="G2434" t="str">
            <v>Collections Boston</v>
          </cell>
          <cell r="H2434" t="str">
            <v>120</v>
          </cell>
          <cell r="I2434" t="str">
            <v>OT</v>
          </cell>
          <cell r="L2434">
            <v>153320.04</v>
          </cell>
          <cell r="M2434">
            <v>4109.1099999999997</v>
          </cell>
        </row>
        <row r="2435">
          <cell r="A2435" t="str">
            <v>O&amp;M</v>
          </cell>
          <cell r="B2435" t="str">
            <v>Simas, Antonio A</v>
          </cell>
          <cell r="C2435">
            <v>21730</v>
          </cell>
          <cell r="D2435" t="str">
            <v>21730</v>
          </cell>
          <cell r="E2435" t="str">
            <v>Mass Ave, C - Meter Collections</v>
          </cell>
          <cell r="F2435" t="str">
            <v>Customer Care</v>
          </cell>
          <cell r="G2435" t="str">
            <v>Collections Boston</v>
          </cell>
          <cell r="H2435" t="str">
            <v>120</v>
          </cell>
          <cell r="I2435" t="str">
            <v>OT</v>
          </cell>
          <cell r="J2435">
            <v>169552.79</v>
          </cell>
          <cell r="K2435">
            <v>184409.74</v>
          </cell>
        </row>
        <row r="2436">
          <cell r="A2436" t="str">
            <v>O&amp;M</v>
          </cell>
          <cell r="B2436" t="str">
            <v>Simas, Antonio A</v>
          </cell>
          <cell r="C2436">
            <v>21730</v>
          </cell>
          <cell r="D2436" t="str">
            <v>21730</v>
          </cell>
          <cell r="E2436" t="str">
            <v>Mass Ave, C - Meter Collections</v>
          </cell>
          <cell r="F2436" t="str">
            <v>Customer Care</v>
          </cell>
          <cell r="G2436" t="str">
            <v>Collections Boston</v>
          </cell>
          <cell r="H2436" t="str">
            <v>120</v>
          </cell>
          <cell r="I2436" t="str">
            <v>TT</v>
          </cell>
          <cell r="J2436">
            <v>3992.9</v>
          </cell>
          <cell r="K2436">
            <v>535.17999999999995</v>
          </cell>
        </row>
        <row r="2437">
          <cell r="A2437" t="str">
            <v>O&amp;M</v>
          </cell>
          <cell r="B2437" t="str">
            <v>Simas, Antonio A</v>
          </cell>
          <cell r="C2437">
            <v>21735</v>
          </cell>
          <cell r="D2437" t="str">
            <v>21735</v>
          </cell>
          <cell r="E2437" t="str">
            <v>Collections Walth</v>
          </cell>
          <cell r="F2437" t="str">
            <v>Customer Care</v>
          </cell>
          <cell r="G2437" t="str">
            <v>Collections West</v>
          </cell>
          <cell r="H2437" t="str">
            <v>120</v>
          </cell>
          <cell r="I2437" t="str">
            <v>BT</v>
          </cell>
          <cell r="L2437">
            <v>226.1</v>
          </cell>
        </row>
        <row r="2438">
          <cell r="A2438" t="str">
            <v>O&amp;M</v>
          </cell>
          <cell r="B2438" t="str">
            <v>Simas, Antonio A</v>
          </cell>
          <cell r="C2438">
            <v>21735</v>
          </cell>
          <cell r="D2438" t="str">
            <v>21735</v>
          </cell>
          <cell r="E2438" t="str">
            <v>Watertown Meter Collections</v>
          </cell>
          <cell r="F2438" t="str">
            <v>Customer Care</v>
          </cell>
          <cell r="G2438" t="str">
            <v>Collections West</v>
          </cell>
          <cell r="H2438" t="str">
            <v>120</v>
          </cell>
          <cell r="I2438" t="str">
            <v>BT</v>
          </cell>
          <cell r="J2438">
            <v>236717.44</v>
          </cell>
          <cell r="K2438">
            <v>97603.4</v>
          </cell>
        </row>
        <row r="2439">
          <cell r="A2439" t="str">
            <v>O&amp;M</v>
          </cell>
          <cell r="B2439" t="str">
            <v>Simas, Antonio A</v>
          </cell>
          <cell r="C2439">
            <v>21735</v>
          </cell>
          <cell r="D2439" t="str">
            <v>21735</v>
          </cell>
          <cell r="E2439" t="str">
            <v>Collections Walth</v>
          </cell>
          <cell r="F2439" t="str">
            <v>Customer Care</v>
          </cell>
          <cell r="G2439" t="str">
            <v>Collections West</v>
          </cell>
          <cell r="H2439" t="str">
            <v>120</v>
          </cell>
          <cell r="I2439" t="str">
            <v>IT</v>
          </cell>
          <cell r="L2439">
            <v>-5030.5200000000004</v>
          </cell>
        </row>
        <row r="2440">
          <cell r="A2440" t="str">
            <v>O&amp;M</v>
          </cell>
          <cell r="B2440" t="str">
            <v>Simas, Antonio A</v>
          </cell>
          <cell r="C2440">
            <v>21735</v>
          </cell>
          <cell r="D2440" t="str">
            <v>21735</v>
          </cell>
          <cell r="E2440" t="str">
            <v>Watertown Meter Collections</v>
          </cell>
          <cell r="F2440" t="str">
            <v>Customer Care</v>
          </cell>
          <cell r="G2440" t="str">
            <v>Collections West</v>
          </cell>
          <cell r="H2440" t="str">
            <v>120</v>
          </cell>
          <cell r="I2440" t="str">
            <v>IT</v>
          </cell>
          <cell r="J2440">
            <v>24499.89</v>
          </cell>
          <cell r="K2440">
            <v>13618.8</v>
          </cell>
        </row>
        <row r="2441">
          <cell r="A2441" t="str">
            <v>O&amp;M</v>
          </cell>
          <cell r="B2441" t="str">
            <v>Simas, Antonio A</v>
          </cell>
          <cell r="C2441">
            <v>21735</v>
          </cell>
          <cell r="D2441" t="str">
            <v>21735</v>
          </cell>
          <cell r="E2441" t="str">
            <v>Collections Walth</v>
          </cell>
          <cell r="F2441" t="str">
            <v>Customer Care</v>
          </cell>
          <cell r="G2441" t="str">
            <v>Collections West</v>
          </cell>
          <cell r="H2441" t="str">
            <v>120</v>
          </cell>
          <cell r="I2441" t="str">
            <v>LT</v>
          </cell>
          <cell r="L2441">
            <v>646</v>
          </cell>
        </row>
        <row r="2442">
          <cell r="A2442" t="str">
            <v>O&amp;M</v>
          </cell>
          <cell r="B2442" t="str">
            <v>Simas, Antonio A</v>
          </cell>
          <cell r="C2442">
            <v>21735</v>
          </cell>
          <cell r="D2442" t="str">
            <v>21735</v>
          </cell>
          <cell r="E2442" t="str">
            <v>Watertown Meter Collections</v>
          </cell>
          <cell r="F2442" t="str">
            <v>Customer Care</v>
          </cell>
          <cell r="G2442" t="str">
            <v>Collections West</v>
          </cell>
          <cell r="H2442" t="str">
            <v>120</v>
          </cell>
          <cell r="I2442" t="str">
            <v>LT</v>
          </cell>
          <cell r="J2442">
            <v>670288.11</v>
          </cell>
          <cell r="K2442">
            <v>277732.78000000003</v>
          </cell>
        </row>
        <row r="2443">
          <cell r="A2443" t="str">
            <v>O&amp;M</v>
          </cell>
          <cell r="B2443" t="str">
            <v>Simas, Antonio A</v>
          </cell>
          <cell r="C2443">
            <v>21735</v>
          </cell>
          <cell r="D2443" t="str">
            <v>21735</v>
          </cell>
          <cell r="E2443" t="str">
            <v>Collections Walth</v>
          </cell>
          <cell r="F2443" t="str">
            <v>Customer Care</v>
          </cell>
          <cell r="G2443" t="str">
            <v>Collections West</v>
          </cell>
          <cell r="H2443" t="str">
            <v>120</v>
          </cell>
          <cell r="I2443" t="str">
            <v>MT</v>
          </cell>
          <cell r="L2443">
            <v>5234.78</v>
          </cell>
          <cell r="M2443">
            <v>3554.99</v>
          </cell>
        </row>
        <row r="2444">
          <cell r="A2444" t="str">
            <v>O&amp;M</v>
          </cell>
          <cell r="B2444" t="str">
            <v>Simas, Antonio A</v>
          </cell>
          <cell r="C2444">
            <v>21735</v>
          </cell>
          <cell r="D2444" t="str">
            <v>21735</v>
          </cell>
          <cell r="E2444" t="str">
            <v>Watertown Meter Collections</v>
          </cell>
          <cell r="F2444" t="str">
            <v>Customer Care</v>
          </cell>
          <cell r="G2444" t="str">
            <v>Collections West</v>
          </cell>
          <cell r="H2444" t="str">
            <v>120</v>
          </cell>
          <cell r="I2444" t="str">
            <v>MT</v>
          </cell>
          <cell r="J2444">
            <v>3885.67</v>
          </cell>
          <cell r="K2444">
            <v>-691.48</v>
          </cell>
          <cell r="M2444">
            <v>2594675</v>
          </cell>
        </row>
        <row r="2445">
          <cell r="A2445" t="str">
            <v>O&amp;M</v>
          </cell>
          <cell r="B2445" t="str">
            <v>Simas, Antonio A</v>
          </cell>
          <cell r="C2445">
            <v>21735</v>
          </cell>
          <cell r="D2445" t="str">
            <v>21735</v>
          </cell>
          <cell r="E2445" t="str">
            <v>Collections Walth</v>
          </cell>
          <cell r="F2445" t="str">
            <v>Customer Care</v>
          </cell>
          <cell r="G2445" t="str">
            <v>Collections West</v>
          </cell>
          <cell r="H2445" t="str">
            <v>120</v>
          </cell>
          <cell r="I2445" t="str">
            <v>OT</v>
          </cell>
          <cell r="L2445">
            <v>77129.899999999994</v>
          </cell>
        </row>
        <row r="2446">
          <cell r="A2446" t="str">
            <v>O&amp;M</v>
          </cell>
          <cell r="B2446" t="str">
            <v>Simas, Antonio A</v>
          </cell>
          <cell r="C2446">
            <v>21735</v>
          </cell>
          <cell r="D2446" t="str">
            <v>21735</v>
          </cell>
          <cell r="E2446" t="str">
            <v>Watertown Meter Collections</v>
          </cell>
          <cell r="F2446" t="str">
            <v>Customer Care</v>
          </cell>
          <cell r="G2446" t="str">
            <v>Collections West</v>
          </cell>
          <cell r="H2446" t="str">
            <v>120</v>
          </cell>
          <cell r="I2446" t="str">
            <v>OT</v>
          </cell>
          <cell r="J2446">
            <v>131170.43</v>
          </cell>
          <cell r="K2446">
            <v>145451.29</v>
          </cell>
        </row>
        <row r="2447">
          <cell r="A2447" t="str">
            <v>O&amp;M</v>
          </cell>
          <cell r="B2447" t="str">
            <v>Simas, Antonio A</v>
          </cell>
          <cell r="C2447">
            <v>21735</v>
          </cell>
          <cell r="D2447" t="str">
            <v>21735</v>
          </cell>
          <cell r="E2447" t="str">
            <v>Collections Walth</v>
          </cell>
          <cell r="F2447" t="str">
            <v>Customer Care</v>
          </cell>
          <cell r="G2447" t="str">
            <v>Collections West</v>
          </cell>
          <cell r="H2447" t="str">
            <v>120</v>
          </cell>
          <cell r="I2447" t="str">
            <v>TT</v>
          </cell>
        </row>
        <row r="2448">
          <cell r="A2448" t="str">
            <v>O&amp;M</v>
          </cell>
          <cell r="B2448" t="str">
            <v>Simas, Antonio A</v>
          </cell>
          <cell r="C2448">
            <v>21735</v>
          </cell>
          <cell r="D2448" t="str">
            <v>21735</v>
          </cell>
          <cell r="E2448" t="str">
            <v>Watertown Meter Collections</v>
          </cell>
          <cell r="F2448" t="str">
            <v>Customer Care</v>
          </cell>
          <cell r="G2448" t="str">
            <v>Collections West</v>
          </cell>
          <cell r="H2448" t="str">
            <v>120</v>
          </cell>
          <cell r="I2448" t="str">
            <v>TT</v>
          </cell>
          <cell r="J2448">
            <v>2019.22</v>
          </cell>
          <cell r="K2448">
            <v>942.66</v>
          </cell>
        </row>
        <row r="2449">
          <cell r="A2449" t="str">
            <v>O&amp;M</v>
          </cell>
          <cell r="B2449" t="str">
            <v>Segreve,Mary Louise</v>
          </cell>
          <cell r="C2449">
            <v>21740</v>
          </cell>
          <cell r="D2449" t="str">
            <v>21740</v>
          </cell>
          <cell r="E2449" t="str">
            <v>Cambridge, Somerville Meter Collections</v>
          </cell>
          <cell r="F2449" t="str">
            <v>Customer Care</v>
          </cell>
          <cell r="G2449" t="str">
            <v>Meter Reading Cambridge</v>
          </cell>
          <cell r="H2449" t="str">
            <v>120</v>
          </cell>
          <cell r="I2449" t="str">
            <v>OT</v>
          </cell>
          <cell r="J2449">
            <v>2562</v>
          </cell>
          <cell r="K2449">
            <v>8546</v>
          </cell>
        </row>
        <row r="2450">
          <cell r="A2450" t="str">
            <v>O&amp;M</v>
          </cell>
          <cell r="B2450" t="str">
            <v>Segreve,Mary Louise</v>
          </cell>
          <cell r="C2450">
            <v>21740</v>
          </cell>
          <cell r="D2450" t="str">
            <v>21740</v>
          </cell>
          <cell r="E2450" t="str">
            <v>Meter Reading Camb</v>
          </cell>
          <cell r="F2450" t="str">
            <v>Customer Care</v>
          </cell>
          <cell r="G2450" t="str">
            <v>Meter Reading Cambridge</v>
          </cell>
          <cell r="H2450" t="str">
            <v>120</v>
          </cell>
          <cell r="I2450" t="str">
            <v>OT</v>
          </cell>
          <cell r="L2450">
            <v>5400</v>
          </cell>
        </row>
        <row r="2451">
          <cell r="A2451" t="str">
            <v>O&amp;M</v>
          </cell>
          <cell r="B2451" t="str">
            <v>Segreve,Mary Louise</v>
          </cell>
          <cell r="C2451">
            <v>21745</v>
          </cell>
          <cell r="D2451" t="str">
            <v>21745</v>
          </cell>
          <cell r="E2451" t="str">
            <v>Meter Reading Gas Sb</v>
          </cell>
          <cell r="F2451" t="str">
            <v>Customer Care</v>
          </cell>
          <cell r="G2451" t="str">
            <v>Meter Reading Gas Sb</v>
          </cell>
          <cell r="H2451" t="str">
            <v>120</v>
          </cell>
          <cell r="I2451" t="str">
            <v>BT</v>
          </cell>
          <cell r="L2451">
            <v>106.15</v>
          </cell>
        </row>
        <row r="2452">
          <cell r="A2452" t="str">
            <v>O&amp;M</v>
          </cell>
          <cell r="B2452" t="str">
            <v>Segreve,Mary Louise</v>
          </cell>
          <cell r="C2452">
            <v>21745</v>
          </cell>
          <cell r="D2452" t="str">
            <v>21745</v>
          </cell>
          <cell r="E2452" t="str">
            <v>Southboro Meter Collections</v>
          </cell>
          <cell r="F2452" t="str">
            <v>Customer Care</v>
          </cell>
          <cell r="G2452" t="str">
            <v>Meter Reading Gas Sb</v>
          </cell>
          <cell r="H2452" t="str">
            <v>120</v>
          </cell>
          <cell r="I2452" t="str">
            <v>BT</v>
          </cell>
          <cell r="J2452">
            <v>297.31</v>
          </cell>
          <cell r="K2452">
            <v>369.32</v>
          </cell>
        </row>
        <row r="2453">
          <cell r="A2453" t="str">
            <v>O&amp;M</v>
          </cell>
          <cell r="B2453" t="str">
            <v>Segreve,Mary Louise</v>
          </cell>
          <cell r="C2453">
            <v>21745</v>
          </cell>
          <cell r="D2453" t="str">
            <v>21745</v>
          </cell>
          <cell r="E2453" t="str">
            <v>Meter Reading Gas Sb</v>
          </cell>
          <cell r="F2453" t="str">
            <v>Customer Care</v>
          </cell>
          <cell r="G2453" t="str">
            <v>Meter Reading Gas Sb</v>
          </cell>
          <cell r="H2453" t="str">
            <v>120</v>
          </cell>
          <cell r="I2453" t="str">
            <v>IT</v>
          </cell>
          <cell r="L2453">
            <v>628.5</v>
          </cell>
        </row>
        <row r="2454">
          <cell r="A2454" t="str">
            <v>O&amp;M</v>
          </cell>
          <cell r="B2454" t="str">
            <v>Segreve,Mary Louise</v>
          </cell>
          <cell r="C2454">
            <v>21745</v>
          </cell>
          <cell r="D2454" t="str">
            <v>21745</v>
          </cell>
          <cell r="E2454" t="str">
            <v>Southboro Meter Collections</v>
          </cell>
          <cell r="F2454" t="str">
            <v>Customer Care</v>
          </cell>
          <cell r="G2454" t="str">
            <v>Meter Reading Gas Sb</v>
          </cell>
          <cell r="H2454" t="str">
            <v>120</v>
          </cell>
          <cell r="I2454" t="str">
            <v>IT</v>
          </cell>
          <cell r="J2454">
            <v>0.11</v>
          </cell>
          <cell r="K2454">
            <v>1487.2</v>
          </cell>
        </row>
        <row r="2455">
          <cell r="A2455" t="str">
            <v>O&amp;M</v>
          </cell>
          <cell r="B2455" t="str">
            <v>Segreve,Mary Louise</v>
          </cell>
          <cell r="C2455">
            <v>21745</v>
          </cell>
          <cell r="D2455" t="str">
            <v>21745</v>
          </cell>
          <cell r="E2455" t="str">
            <v>Meter Reading Gas Sb</v>
          </cell>
          <cell r="F2455" t="str">
            <v>Customer Care</v>
          </cell>
          <cell r="G2455" t="str">
            <v>Meter Reading Gas Sb</v>
          </cell>
          <cell r="H2455" t="str">
            <v>120</v>
          </cell>
          <cell r="I2455" t="str">
            <v>LT</v>
          </cell>
          <cell r="L2455">
            <v>303.27</v>
          </cell>
        </row>
        <row r="2456">
          <cell r="A2456" t="str">
            <v>O&amp;M</v>
          </cell>
          <cell r="B2456" t="str">
            <v>Segreve,Mary Louise</v>
          </cell>
          <cell r="C2456">
            <v>21745</v>
          </cell>
          <cell r="D2456" t="str">
            <v>21745</v>
          </cell>
          <cell r="E2456" t="str">
            <v>Southboro Meter Collections</v>
          </cell>
          <cell r="F2456" t="str">
            <v>Customer Care</v>
          </cell>
          <cell r="G2456" t="str">
            <v>Meter Reading Gas Sb</v>
          </cell>
          <cell r="H2456" t="str">
            <v>120</v>
          </cell>
          <cell r="I2456" t="str">
            <v>LT</v>
          </cell>
          <cell r="J2456">
            <v>849.42</v>
          </cell>
          <cell r="K2456">
            <v>993.42</v>
          </cell>
          <cell r="M2456">
            <v>1474307.96</v>
          </cell>
        </row>
        <row r="2457">
          <cell r="A2457" t="str">
            <v>O&amp;M</v>
          </cell>
          <cell r="B2457" t="str">
            <v>Segreve,Mary Louise</v>
          </cell>
          <cell r="C2457">
            <v>21745</v>
          </cell>
          <cell r="D2457" t="str">
            <v>21745</v>
          </cell>
          <cell r="E2457" t="str">
            <v>Meter Reading Gas Sb</v>
          </cell>
          <cell r="F2457" t="str">
            <v>Customer Care</v>
          </cell>
          <cell r="G2457" t="str">
            <v>Meter Reading Gas Sb</v>
          </cell>
          <cell r="H2457" t="str">
            <v>120</v>
          </cell>
          <cell r="I2457" t="str">
            <v>MT</v>
          </cell>
          <cell r="L2457">
            <v>113.18</v>
          </cell>
          <cell r="M2457">
            <v>164.42</v>
          </cell>
        </row>
        <row r="2458">
          <cell r="A2458" t="str">
            <v>O&amp;M</v>
          </cell>
          <cell r="B2458" t="str">
            <v>Segreve,Mary Louise</v>
          </cell>
          <cell r="C2458">
            <v>21745</v>
          </cell>
          <cell r="D2458" t="str">
            <v>21745</v>
          </cell>
          <cell r="E2458" t="str">
            <v>Southboro Meter Collections</v>
          </cell>
          <cell r="F2458" t="str">
            <v>Customer Care</v>
          </cell>
          <cell r="G2458" t="str">
            <v>Meter Reading Gas Sb</v>
          </cell>
          <cell r="H2458" t="str">
            <v>120</v>
          </cell>
          <cell r="I2458" t="str">
            <v>MT</v>
          </cell>
          <cell r="J2458">
            <v>49.31</v>
          </cell>
          <cell r="K2458">
            <v>179.93</v>
          </cell>
        </row>
        <row r="2459">
          <cell r="A2459" t="str">
            <v>O&amp;M</v>
          </cell>
          <cell r="B2459" t="str">
            <v>Segreve,Mary Louise</v>
          </cell>
          <cell r="C2459">
            <v>21745</v>
          </cell>
          <cell r="D2459" t="str">
            <v>21745</v>
          </cell>
          <cell r="E2459" t="str">
            <v>Meter Reading Gas Sb</v>
          </cell>
          <cell r="F2459" t="str">
            <v>Customer Care</v>
          </cell>
          <cell r="G2459" t="str">
            <v>Meter Reading Gas Sb</v>
          </cell>
          <cell r="H2459" t="str">
            <v>120</v>
          </cell>
          <cell r="I2459" t="str">
            <v>OT</v>
          </cell>
          <cell r="L2459">
            <v>1948.65</v>
          </cell>
        </row>
        <row r="2460">
          <cell r="A2460" t="str">
            <v>O&amp;M</v>
          </cell>
          <cell r="B2460" t="str">
            <v>Segreve,Mary Louise</v>
          </cell>
          <cell r="C2460">
            <v>21745</v>
          </cell>
          <cell r="D2460" t="str">
            <v>21745</v>
          </cell>
          <cell r="E2460" t="str">
            <v>Southboro Meter Collections</v>
          </cell>
          <cell r="F2460" t="str">
            <v>Customer Care</v>
          </cell>
          <cell r="G2460" t="str">
            <v>Meter Reading Gas Sb</v>
          </cell>
          <cell r="H2460" t="str">
            <v>120</v>
          </cell>
          <cell r="I2460" t="str">
            <v>OT</v>
          </cell>
          <cell r="J2460">
            <v>11203.36</v>
          </cell>
          <cell r="K2460">
            <v>13507.92</v>
          </cell>
        </row>
        <row r="2461">
          <cell r="A2461" t="str">
            <v>O&amp;M</v>
          </cell>
          <cell r="B2461" t="str">
            <v>Segreve,Mary Louise</v>
          </cell>
          <cell r="C2461">
            <v>21745</v>
          </cell>
          <cell r="D2461" t="str">
            <v>21745</v>
          </cell>
          <cell r="E2461" t="str">
            <v>Meter Reading Gas Sb</v>
          </cell>
          <cell r="F2461" t="str">
            <v>Customer Care</v>
          </cell>
          <cell r="G2461" t="str">
            <v>Meter Reading Gas Sb</v>
          </cell>
          <cell r="H2461" t="str">
            <v>120</v>
          </cell>
          <cell r="I2461" t="str">
            <v>TT</v>
          </cell>
          <cell r="L2461">
            <v>673.26</v>
          </cell>
        </row>
        <row r="2462">
          <cell r="A2462" t="str">
            <v>O&amp;M</v>
          </cell>
          <cell r="B2462" t="str">
            <v>Segreve,Mary Louise</v>
          </cell>
          <cell r="C2462">
            <v>21745</v>
          </cell>
          <cell r="D2462" t="str">
            <v>21745</v>
          </cell>
          <cell r="E2462" t="str">
            <v>Southboro Meter Collections</v>
          </cell>
          <cell r="F2462" t="str">
            <v>Customer Care</v>
          </cell>
          <cell r="G2462" t="str">
            <v>Meter Reading Gas Sb</v>
          </cell>
          <cell r="H2462" t="str">
            <v>120</v>
          </cell>
          <cell r="I2462" t="str">
            <v>TT</v>
          </cell>
          <cell r="K2462">
            <v>994.4</v>
          </cell>
        </row>
        <row r="2463">
          <cell r="A2463" t="str">
            <v>O&amp;M</v>
          </cell>
          <cell r="B2463" t="str">
            <v>Segreve,Mary Louise</v>
          </cell>
          <cell r="C2463">
            <v>21746</v>
          </cell>
          <cell r="D2463" t="str">
            <v>21746</v>
          </cell>
          <cell r="E2463" t="str">
            <v>Framingham Meter Collections</v>
          </cell>
          <cell r="F2463" t="str">
            <v>Customer Care</v>
          </cell>
          <cell r="G2463" t="str">
            <v>Meter Reading Elect Sb</v>
          </cell>
          <cell r="H2463" t="str">
            <v>120</v>
          </cell>
          <cell r="I2463" t="str">
            <v>BT</v>
          </cell>
          <cell r="J2463">
            <v>114873.08</v>
          </cell>
          <cell r="K2463">
            <v>102532.46</v>
          </cell>
        </row>
        <row r="2464">
          <cell r="A2464" t="str">
            <v>O&amp;M</v>
          </cell>
          <cell r="B2464" t="str">
            <v>Segreve,Mary Louise</v>
          </cell>
          <cell r="C2464">
            <v>21746</v>
          </cell>
          <cell r="D2464" t="str">
            <v>21746</v>
          </cell>
          <cell r="E2464" t="str">
            <v>Meter Reading Elect Sb</v>
          </cell>
          <cell r="F2464" t="str">
            <v>Customer Care</v>
          </cell>
          <cell r="G2464" t="str">
            <v>Meter Reading Elect Sb</v>
          </cell>
          <cell r="H2464" t="str">
            <v>120</v>
          </cell>
          <cell r="I2464" t="str">
            <v>BT</v>
          </cell>
        </row>
        <row r="2465">
          <cell r="A2465" t="str">
            <v>O&amp;M</v>
          </cell>
          <cell r="B2465" t="str">
            <v>Segreve,Mary Louise</v>
          </cell>
          <cell r="C2465">
            <v>21746</v>
          </cell>
          <cell r="D2465" t="str">
            <v>21746</v>
          </cell>
          <cell r="E2465" t="str">
            <v>Framingham Meter Collections</v>
          </cell>
          <cell r="F2465" t="str">
            <v>Customer Care</v>
          </cell>
          <cell r="G2465" t="str">
            <v>Meter Reading Elect Sb</v>
          </cell>
          <cell r="H2465" t="str">
            <v>120</v>
          </cell>
          <cell r="I2465" t="str">
            <v>IT</v>
          </cell>
          <cell r="J2465">
            <v>4931.1400000000003</v>
          </cell>
          <cell r="K2465">
            <v>9887.3700000000008</v>
          </cell>
        </row>
        <row r="2466">
          <cell r="A2466" t="str">
            <v>O&amp;M</v>
          </cell>
          <cell r="B2466" t="str">
            <v>Segreve,Mary Louise</v>
          </cell>
          <cell r="C2466">
            <v>21746</v>
          </cell>
          <cell r="D2466" t="str">
            <v>21746</v>
          </cell>
          <cell r="E2466" t="str">
            <v>Meter Reading Elect Sb</v>
          </cell>
          <cell r="F2466" t="str">
            <v>Customer Care</v>
          </cell>
          <cell r="G2466" t="str">
            <v>Meter Reading Elect Sb</v>
          </cell>
          <cell r="H2466" t="str">
            <v>120</v>
          </cell>
          <cell r="I2466" t="str">
            <v>IT</v>
          </cell>
          <cell r="L2466">
            <v>16639.189999999999</v>
          </cell>
        </row>
        <row r="2467">
          <cell r="A2467" t="str">
            <v>O&amp;M</v>
          </cell>
          <cell r="B2467" t="str">
            <v>Segreve,Mary Louise</v>
          </cell>
          <cell r="C2467">
            <v>21746</v>
          </cell>
          <cell r="D2467" t="str">
            <v>21746</v>
          </cell>
          <cell r="E2467" t="str">
            <v>Framingham Meter Collections</v>
          </cell>
          <cell r="F2467" t="str">
            <v>Customer Care</v>
          </cell>
          <cell r="G2467" t="str">
            <v>Meter Reading Elect Sb</v>
          </cell>
          <cell r="H2467" t="str">
            <v>120</v>
          </cell>
          <cell r="I2467" t="str">
            <v>LT</v>
          </cell>
          <cell r="J2467">
            <v>323617.40999999997</v>
          </cell>
          <cell r="K2467">
            <v>291603.51</v>
          </cell>
          <cell r="M2467">
            <v>792528.43</v>
          </cell>
        </row>
        <row r="2468">
          <cell r="A2468" t="str">
            <v>O&amp;M</v>
          </cell>
          <cell r="B2468" t="str">
            <v>Segreve,Mary Louise</v>
          </cell>
          <cell r="C2468">
            <v>21746</v>
          </cell>
          <cell r="D2468" t="str">
            <v>21746</v>
          </cell>
          <cell r="E2468" t="str">
            <v>Meter Reading Elect Sb</v>
          </cell>
          <cell r="F2468" t="str">
            <v>Customer Care</v>
          </cell>
          <cell r="G2468" t="str">
            <v>Meter Reading Elect Sb</v>
          </cell>
          <cell r="H2468" t="str">
            <v>120</v>
          </cell>
          <cell r="I2468" t="str">
            <v>LT</v>
          </cell>
          <cell r="M2468">
            <v>2001307.39</v>
          </cell>
        </row>
        <row r="2469">
          <cell r="A2469" t="str">
            <v>O&amp;M</v>
          </cell>
          <cell r="B2469" t="str">
            <v>Segreve,Mary Louise</v>
          </cell>
          <cell r="C2469">
            <v>21746</v>
          </cell>
          <cell r="D2469" t="str">
            <v>21746</v>
          </cell>
          <cell r="E2469" t="str">
            <v>Framingham Meter Collections</v>
          </cell>
          <cell r="F2469" t="str">
            <v>Customer Care</v>
          </cell>
          <cell r="G2469" t="str">
            <v>Meter Reading Elect Sb</v>
          </cell>
          <cell r="H2469" t="str">
            <v>120</v>
          </cell>
          <cell r="I2469" t="str">
            <v>MT</v>
          </cell>
          <cell r="J2469">
            <v>4607.4399999999996</v>
          </cell>
          <cell r="K2469">
            <v>532.41999999999996</v>
          </cell>
        </row>
        <row r="2470">
          <cell r="A2470" t="str">
            <v>O&amp;M</v>
          </cell>
          <cell r="B2470" t="str">
            <v>Segreve,Mary Louise</v>
          </cell>
          <cell r="C2470">
            <v>21746</v>
          </cell>
          <cell r="D2470" t="str">
            <v>21746</v>
          </cell>
          <cell r="E2470" t="str">
            <v>Meter Reading Elect Sb</v>
          </cell>
          <cell r="F2470" t="str">
            <v>Customer Care</v>
          </cell>
          <cell r="G2470" t="str">
            <v>Meter Reading Elect Sb</v>
          </cell>
          <cell r="H2470" t="str">
            <v>120</v>
          </cell>
          <cell r="I2470" t="str">
            <v>MT</v>
          </cell>
          <cell r="L2470">
            <v>2520.77</v>
          </cell>
        </row>
        <row r="2471">
          <cell r="A2471" t="str">
            <v>O&amp;M</v>
          </cell>
          <cell r="B2471" t="str">
            <v>Segreve,Mary Louise</v>
          </cell>
          <cell r="C2471">
            <v>21746</v>
          </cell>
          <cell r="D2471" t="str">
            <v>21746</v>
          </cell>
          <cell r="E2471" t="str">
            <v>Framingham Meter Collections</v>
          </cell>
          <cell r="F2471" t="str">
            <v>Customer Care</v>
          </cell>
          <cell r="G2471" t="str">
            <v>Meter Reading Elect Sb</v>
          </cell>
          <cell r="H2471" t="str">
            <v>120</v>
          </cell>
          <cell r="I2471" t="str">
            <v>OT</v>
          </cell>
          <cell r="J2471">
            <v>66946.37</v>
          </cell>
          <cell r="K2471">
            <v>92637.24</v>
          </cell>
        </row>
        <row r="2472">
          <cell r="A2472" t="str">
            <v>O&amp;M</v>
          </cell>
          <cell r="B2472" t="str">
            <v>Segreve,Mary Louise</v>
          </cell>
          <cell r="C2472">
            <v>21746</v>
          </cell>
          <cell r="D2472" t="str">
            <v>21746</v>
          </cell>
          <cell r="E2472" t="str">
            <v>Meter Reading Elect Sb</v>
          </cell>
          <cell r="F2472" t="str">
            <v>Customer Care</v>
          </cell>
          <cell r="G2472" t="str">
            <v>Meter Reading Elect Sb</v>
          </cell>
          <cell r="H2472" t="str">
            <v>120</v>
          </cell>
          <cell r="I2472" t="str">
            <v>OT</v>
          </cell>
          <cell r="L2472">
            <v>143078.45000000001</v>
          </cell>
        </row>
        <row r="2473">
          <cell r="A2473" t="str">
            <v>O&amp;M</v>
          </cell>
          <cell r="B2473" t="str">
            <v>Segreve,Mary Louise</v>
          </cell>
          <cell r="C2473">
            <v>21746</v>
          </cell>
          <cell r="D2473" t="str">
            <v>21746</v>
          </cell>
          <cell r="E2473" t="str">
            <v>Framingham Meter Collections</v>
          </cell>
          <cell r="F2473" t="str">
            <v>Customer Care</v>
          </cell>
          <cell r="G2473" t="str">
            <v>Meter Reading Elect Sb</v>
          </cell>
          <cell r="H2473" t="str">
            <v>120</v>
          </cell>
          <cell r="I2473" t="str">
            <v>TT</v>
          </cell>
          <cell r="J2473">
            <v>36834</v>
          </cell>
          <cell r="K2473">
            <v>40211.599999999999</v>
          </cell>
        </row>
        <row r="2474">
          <cell r="A2474" t="str">
            <v>O&amp;M</v>
          </cell>
          <cell r="B2474" t="str">
            <v>Segreve,Mary Louise</v>
          </cell>
          <cell r="C2474">
            <v>21746</v>
          </cell>
          <cell r="D2474" t="str">
            <v>21746</v>
          </cell>
          <cell r="E2474" t="str">
            <v>Meter Reading Elect Sb</v>
          </cell>
          <cell r="F2474" t="str">
            <v>Customer Care</v>
          </cell>
          <cell r="G2474" t="str">
            <v>Meter Reading Elect Sb</v>
          </cell>
          <cell r="H2474" t="str">
            <v>120</v>
          </cell>
          <cell r="I2474" t="str">
            <v>TT</v>
          </cell>
          <cell r="L2474">
            <v>200.64</v>
          </cell>
        </row>
        <row r="2475">
          <cell r="A2475" t="str">
            <v>O&amp;M</v>
          </cell>
          <cell r="B2475" t="str">
            <v>Segreve,Mary Louise</v>
          </cell>
          <cell r="C2475">
            <v>21750</v>
          </cell>
          <cell r="D2475" t="str">
            <v>21750</v>
          </cell>
          <cell r="E2475" t="str">
            <v>Plymouth Meter Collections</v>
          </cell>
          <cell r="F2475" t="str">
            <v>Customer Care</v>
          </cell>
          <cell r="G2475" t="str">
            <v>Meter Reading Plymouth</v>
          </cell>
          <cell r="H2475" t="str">
            <v>120</v>
          </cell>
          <cell r="I2475" t="str">
            <v>BT</v>
          </cell>
          <cell r="J2475">
            <v>8669.77</v>
          </cell>
          <cell r="K2475">
            <v>8179.17</v>
          </cell>
        </row>
        <row r="2476">
          <cell r="A2476" t="str">
            <v>O&amp;M</v>
          </cell>
          <cell r="B2476" t="str">
            <v>Segreve,Mary Louise</v>
          </cell>
          <cell r="C2476">
            <v>21750</v>
          </cell>
          <cell r="D2476" t="str">
            <v>21750</v>
          </cell>
          <cell r="E2476" t="str">
            <v>Meter Reading Plymouth</v>
          </cell>
          <cell r="F2476" t="str">
            <v>Customer Care</v>
          </cell>
          <cell r="G2476" t="str">
            <v>Meter Reading Plymouth</v>
          </cell>
          <cell r="H2476" t="str">
            <v>120</v>
          </cell>
          <cell r="I2476" t="str">
            <v>IT</v>
          </cell>
          <cell r="L2476">
            <v>4282.54</v>
          </cell>
        </row>
        <row r="2477">
          <cell r="A2477" t="str">
            <v>O&amp;M</v>
          </cell>
          <cell r="B2477" t="str">
            <v>Segreve,Mary Louise</v>
          </cell>
          <cell r="C2477">
            <v>21750</v>
          </cell>
          <cell r="D2477" t="str">
            <v>21750</v>
          </cell>
          <cell r="E2477" t="str">
            <v>Plymouth Meter Collections</v>
          </cell>
          <cell r="F2477" t="str">
            <v>Customer Care</v>
          </cell>
          <cell r="G2477" t="str">
            <v>Meter Reading Plymouth</v>
          </cell>
          <cell r="H2477" t="str">
            <v>120</v>
          </cell>
          <cell r="I2477" t="str">
            <v>IT</v>
          </cell>
          <cell r="J2477">
            <v>4130.71</v>
          </cell>
          <cell r="K2477">
            <v>4817.1000000000004</v>
          </cell>
          <cell r="M2477">
            <v>444655.05</v>
          </cell>
        </row>
        <row r="2478">
          <cell r="A2478" t="str">
            <v>O&amp;M</v>
          </cell>
          <cell r="B2478" t="str">
            <v>Segreve,Mary Louise</v>
          </cell>
          <cell r="C2478">
            <v>21750</v>
          </cell>
          <cell r="D2478" t="str">
            <v>21750</v>
          </cell>
          <cell r="E2478" t="str">
            <v>Plymouth Meter Collections</v>
          </cell>
          <cell r="F2478" t="str">
            <v>Customer Care</v>
          </cell>
          <cell r="G2478" t="str">
            <v>Meter Reading Plymouth</v>
          </cell>
          <cell r="H2478" t="str">
            <v>120</v>
          </cell>
          <cell r="I2478" t="str">
            <v>LT</v>
          </cell>
          <cell r="J2478">
            <v>24567.11</v>
          </cell>
          <cell r="K2478">
            <v>22875.32</v>
          </cell>
          <cell r="M2478">
            <v>307520.34000000003</v>
          </cell>
        </row>
        <row r="2479">
          <cell r="A2479" t="str">
            <v>O&amp;M</v>
          </cell>
          <cell r="B2479" t="str">
            <v>Segreve,Mary Louise</v>
          </cell>
          <cell r="C2479">
            <v>21750</v>
          </cell>
          <cell r="D2479" t="str">
            <v>21750</v>
          </cell>
          <cell r="E2479" t="str">
            <v>Meter Reading Plymouth</v>
          </cell>
          <cell r="F2479" t="str">
            <v>Customer Care</v>
          </cell>
          <cell r="G2479" t="str">
            <v>Meter Reading Plymouth</v>
          </cell>
          <cell r="H2479" t="str">
            <v>120</v>
          </cell>
          <cell r="I2479" t="str">
            <v>OT</v>
          </cell>
          <cell r="L2479">
            <v>0</v>
          </cell>
          <cell r="M2479">
            <v>3161.73</v>
          </cell>
        </row>
        <row r="2480">
          <cell r="A2480" t="str">
            <v>O&amp;M</v>
          </cell>
          <cell r="B2480" t="str">
            <v>Segreve,Mary Louise</v>
          </cell>
          <cell r="C2480">
            <v>21750</v>
          </cell>
          <cell r="D2480" t="str">
            <v>21750</v>
          </cell>
          <cell r="E2480" t="str">
            <v>Plymouth Meter Collections</v>
          </cell>
          <cell r="F2480" t="str">
            <v>Customer Care</v>
          </cell>
          <cell r="G2480" t="str">
            <v>Meter Reading Plymouth</v>
          </cell>
          <cell r="H2480" t="str">
            <v>120</v>
          </cell>
          <cell r="I2480" t="str">
            <v>OT</v>
          </cell>
          <cell r="K2480">
            <v>275</v>
          </cell>
        </row>
        <row r="2481">
          <cell r="A2481" t="str">
            <v>O&amp;M</v>
          </cell>
          <cell r="B2481" t="str">
            <v>Segreve,Mary Louise</v>
          </cell>
          <cell r="C2481">
            <v>21755</v>
          </cell>
          <cell r="D2481" t="str">
            <v>21755</v>
          </cell>
          <cell r="E2481" t="str">
            <v>Meter Reading New Bedford</v>
          </cell>
          <cell r="F2481" t="str">
            <v>Customer Care</v>
          </cell>
          <cell r="G2481" t="str">
            <v>Meter Reading New Bedford</v>
          </cell>
          <cell r="H2481" t="str">
            <v>120</v>
          </cell>
          <cell r="I2481" t="str">
            <v>IT</v>
          </cell>
          <cell r="L2481">
            <v>2278.89</v>
          </cell>
          <cell r="M2481">
            <v>702784.91</v>
          </cell>
        </row>
        <row r="2482">
          <cell r="A2482" t="str">
            <v>O&amp;M</v>
          </cell>
          <cell r="B2482" t="str">
            <v>Segreve,Mary Louise</v>
          </cell>
          <cell r="C2482">
            <v>21755</v>
          </cell>
          <cell r="D2482" t="str">
            <v>21755</v>
          </cell>
          <cell r="E2482" t="str">
            <v>New Bedford Meter Collections</v>
          </cell>
          <cell r="F2482" t="str">
            <v>Customer Care</v>
          </cell>
          <cell r="G2482" t="str">
            <v>Meter Reading New Bedford</v>
          </cell>
          <cell r="H2482" t="str">
            <v>120</v>
          </cell>
          <cell r="I2482" t="str">
            <v>IT</v>
          </cell>
          <cell r="K2482">
            <v>1095</v>
          </cell>
          <cell r="M2482">
            <v>604454.77</v>
          </cell>
        </row>
        <row r="2483">
          <cell r="A2483" t="str">
            <v>O&amp;M</v>
          </cell>
          <cell r="B2483" t="str">
            <v>Segreve,Mary Louise</v>
          </cell>
          <cell r="C2483">
            <v>21755</v>
          </cell>
          <cell r="D2483" t="str">
            <v>21755</v>
          </cell>
          <cell r="E2483" t="str">
            <v>Meter Reading New Bedford</v>
          </cell>
          <cell r="F2483" t="str">
            <v>Customer Care</v>
          </cell>
          <cell r="G2483" t="str">
            <v>Meter Reading New Bedford</v>
          </cell>
          <cell r="H2483" t="str">
            <v>120</v>
          </cell>
          <cell r="I2483" t="str">
            <v>OT</v>
          </cell>
          <cell r="L2483">
            <v>0</v>
          </cell>
        </row>
        <row r="2484">
          <cell r="A2484" t="str">
            <v>O&amp;M</v>
          </cell>
          <cell r="B2484" t="str">
            <v>Segreve,Mary Louise</v>
          </cell>
          <cell r="C2484">
            <v>21760</v>
          </cell>
          <cell r="D2484" t="str">
            <v>21760</v>
          </cell>
          <cell r="E2484" t="str">
            <v>Cape Cod Meter Collections</v>
          </cell>
          <cell r="F2484" t="str">
            <v>Customer Care</v>
          </cell>
          <cell r="G2484" t="str">
            <v>Meter Reading Cape &amp; Vineyard</v>
          </cell>
          <cell r="H2484" t="str">
            <v>120</v>
          </cell>
          <cell r="I2484" t="str">
            <v>BT</v>
          </cell>
          <cell r="J2484">
            <v>10891.12</v>
          </cell>
          <cell r="K2484">
            <v>63190.22</v>
          </cell>
        </row>
        <row r="2485">
          <cell r="A2485" t="str">
            <v>O&amp;M</v>
          </cell>
          <cell r="B2485" t="str">
            <v>Segreve,Mary Louise</v>
          </cell>
          <cell r="C2485">
            <v>21760</v>
          </cell>
          <cell r="D2485" t="str">
            <v>21760</v>
          </cell>
          <cell r="E2485" t="str">
            <v>Meter Reading Cape &amp; Vineyard</v>
          </cell>
          <cell r="F2485" t="str">
            <v>Customer Care</v>
          </cell>
          <cell r="G2485" t="str">
            <v>Meter Reading Cape &amp; Vineyard</v>
          </cell>
          <cell r="H2485" t="str">
            <v>120</v>
          </cell>
          <cell r="I2485" t="str">
            <v>BT</v>
          </cell>
          <cell r="L2485">
            <v>207147.15</v>
          </cell>
        </row>
        <row r="2486">
          <cell r="A2486" t="str">
            <v>O&amp;M</v>
          </cell>
          <cell r="B2486" t="str">
            <v>Segreve,Mary Louise</v>
          </cell>
          <cell r="C2486">
            <v>21760</v>
          </cell>
          <cell r="D2486" t="str">
            <v>21760</v>
          </cell>
          <cell r="E2486" t="str">
            <v>Cape Cod Meter Collections</v>
          </cell>
          <cell r="F2486" t="str">
            <v>Customer Care</v>
          </cell>
          <cell r="G2486" t="str">
            <v>Meter Reading Cape &amp; Vineyard</v>
          </cell>
          <cell r="H2486" t="str">
            <v>120</v>
          </cell>
          <cell r="I2486" t="str">
            <v>IT</v>
          </cell>
          <cell r="J2486">
            <v>228.98</v>
          </cell>
          <cell r="K2486">
            <v>71.8</v>
          </cell>
          <cell r="M2486">
            <v>49.07</v>
          </cell>
        </row>
        <row r="2487">
          <cell r="A2487" t="str">
            <v>O&amp;M</v>
          </cell>
          <cell r="B2487" t="str">
            <v>Segreve,Mary Louise</v>
          </cell>
          <cell r="C2487">
            <v>21760</v>
          </cell>
          <cell r="D2487" t="str">
            <v>21760</v>
          </cell>
          <cell r="E2487" t="str">
            <v>Meter Reading Cape &amp; Vineyard</v>
          </cell>
          <cell r="F2487" t="str">
            <v>Customer Care</v>
          </cell>
          <cell r="G2487" t="str">
            <v>Meter Reading Cape &amp; Vineyard</v>
          </cell>
          <cell r="H2487" t="str">
            <v>120</v>
          </cell>
          <cell r="I2487" t="str">
            <v>IT</v>
          </cell>
          <cell r="L2487">
            <v>132.47</v>
          </cell>
          <cell r="M2487">
            <v>166848.57999999999</v>
          </cell>
        </row>
        <row r="2488">
          <cell r="A2488" t="str">
            <v>O&amp;M</v>
          </cell>
          <cell r="B2488" t="str">
            <v>Segreve,Mary Louise</v>
          </cell>
          <cell r="C2488">
            <v>21760</v>
          </cell>
          <cell r="D2488" t="str">
            <v>21760</v>
          </cell>
          <cell r="E2488" t="str">
            <v>Cape Cod Meter Collections</v>
          </cell>
          <cell r="F2488" t="str">
            <v>Customer Care</v>
          </cell>
          <cell r="G2488" t="str">
            <v>Meter Reading Cape &amp; Vineyard</v>
          </cell>
          <cell r="H2488" t="str">
            <v>120</v>
          </cell>
          <cell r="I2488" t="str">
            <v>LT</v>
          </cell>
          <cell r="J2488">
            <v>30901.19</v>
          </cell>
          <cell r="K2488">
            <v>188683.22</v>
          </cell>
          <cell r="M2488">
            <v>594697.81000000006</v>
          </cell>
        </row>
        <row r="2489">
          <cell r="A2489" t="str">
            <v>O&amp;M</v>
          </cell>
          <cell r="B2489" t="str">
            <v>Segreve,Mary Louise</v>
          </cell>
          <cell r="C2489">
            <v>21760</v>
          </cell>
          <cell r="D2489" t="str">
            <v>21760</v>
          </cell>
          <cell r="E2489" t="str">
            <v>Meter Reading Cape &amp; Vineyard</v>
          </cell>
          <cell r="F2489" t="str">
            <v>Customer Care</v>
          </cell>
          <cell r="G2489" t="str">
            <v>Meter Reading Cape &amp; Vineyard</v>
          </cell>
          <cell r="H2489" t="str">
            <v>120</v>
          </cell>
          <cell r="I2489" t="str">
            <v>LT</v>
          </cell>
          <cell r="L2489">
            <v>599996.67000000004</v>
          </cell>
          <cell r="M2489">
            <v>473378.18</v>
          </cell>
        </row>
        <row r="2490">
          <cell r="A2490" t="str">
            <v>O&amp;M</v>
          </cell>
          <cell r="B2490" t="str">
            <v>Segreve,Mary Louise</v>
          </cell>
          <cell r="C2490">
            <v>21760</v>
          </cell>
          <cell r="D2490" t="str">
            <v>21760</v>
          </cell>
          <cell r="E2490" t="str">
            <v>Cape Cod Meter Collections</v>
          </cell>
          <cell r="F2490" t="str">
            <v>Customer Care</v>
          </cell>
          <cell r="G2490" t="str">
            <v>Meter Reading Cape &amp; Vineyard</v>
          </cell>
          <cell r="H2490" t="str">
            <v>120</v>
          </cell>
          <cell r="I2490" t="str">
            <v>OT</v>
          </cell>
          <cell r="J2490">
            <v>246.89</v>
          </cell>
          <cell r="K2490">
            <v>1371.39</v>
          </cell>
          <cell r="M2490">
            <v>4245.46</v>
          </cell>
        </row>
        <row r="2491">
          <cell r="A2491" t="str">
            <v>O&amp;M</v>
          </cell>
          <cell r="B2491" t="str">
            <v>Segreve,Mary Louise</v>
          </cell>
          <cell r="C2491">
            <v>21760</v>
          </cell>
          <cell r="D2491" t="str">
            <v>21760</v>
          </cell>
          <cell r="E2491" t="str">
            <v>Meter Reading Cape &amp; Vineyard</v>
          </cell>
          <cell r="F2491" t="str">
            <v>Customer Care</v>
          </cell>
          <cell r="G2491" t="str">
            <v>Meter Reading Cape &amp; Vineyard</v>
          </cell>
          <cell r="H2491" t="str">
            <v>120</v>
          </cell>
          <cell r="I2491" t="str">
            <v>OT</v>
          </cell>
          <cell r="L2491">
            <v>6389.32</v>
          </cell>
        </row>
        <row r="2492">
          <cell r="A2492" t="str">
            <v>O&amp;M</v>
          </cell>
          <cell r="B2492" t="str">
            <v>Segreve,Mary Louise</v>
          </cell>
          <cell r="C2492">
            <v>21760</v>
          </cell>
          <cell r="D2492" t="str">
            <v>21760</v>
          </cell>
          <cell r="E2492" t="str">
            <v>Cape Cod Meter Collections</v>
          </cell>
          <cell r="F2492" t="str">
            <v>Customer Care</v>
          </cell>
          <cell r="G2492" t="str">
            <v>Meter Reading Cape &amp; Vineyard</v>
          </cell>
          <cell r="H2492" t="str">
            <v>120</v>
          </cell>
          <cell r="I2492" t="str">
            <v>TT</v>
          </cell>
          <cell r="K2492">
            <v>40840</v>
          </cell>
        </row>
        <row r="2493">
          <cell r="A2493" t="str">
            <v>O&amp;M</v>
          </cell>
          <cell r="B2493" t="str">
            <v>Segreve,Mary Louise</v>
          </cell>
          <cell r="C2493">
            <v>21760</v>
          </cell>
          <cell r="D2493" t="str">
            <v>21760</v>
          </cell>
          <cell r="E2493" t="str">
            <v>Meter Reading Cape &amp; Vineyard</v>
          </cell>
          <cell r="F2493" t="str">
            <v>Customer Care</v>
          </cell>
          <cell r="G2493" t="str">
            <v>Meter Reading Cape &amp; Vineyard</v>
          </cell>
          <cell r="H2493" t="str">
            <v>120</v>
          </cell>
          <cell r="I2493" t="str">
            <v>TT</v>
          </cell>
          <cell r="L2493">
            <v>127160.21</v>
          </cell>
        </row>
        <row r="2494">
          <cell r="A2494" t="str">
            <v>O&amp;M</v>
          </cell>
          <cell r="B2494" t="str">
            <v>Segreve,Mary Louise</v>
          </cell>
          <cell r="C2494">
            <v>21765</v>
          </cell>
          <cell r="D2494" t="str">
            <v>21765</v>
          </cell>
          <cell r="E2494" t="str">
            <v>Meter Readinh Walth</v>
          </cell>
          <cell r="F2494" t="str">
            <v>Customer Care</v>
          </cell>
          <cell r="G2494" t="str">
            <v>Meter Reading Waltham</v>
          </cell>
          <cell r="H2494" t="str">
            <v>120</v>
          </cell>
          <cell r="I2494" t="str">
            <v>BT</v>
          </cell>
          <cell r="L2494">
            <v>54362.85</v>
          </cell>
          <cell r="M2494">
            <v>584275.93999999994</v>
          </cell>
        </row>
        <row r="2495">
          <cell r="A2495" t="str">
            <v>O&amp;M</v>
          </cell>
          <cell r="B2495" t="str">
            <v>Segreve,Mary Louise</v>
          </cell>
          <cell r="C2495">
            <v>21765</v>
          </cell>
          <cell r="D2495" t="str">
            <v>21765</v>
          </cell>
          <cell r="E2495" t="str">
            <v>Waltham Meter Collection</v>
          </cell>
          <cell r="F2495" t="str">
            <v>Customer Care</v>
          </cell>
          <cell r="G2495" t="str">
            <v>Meter Reading Waltham</v>
          </cell>
          <cell r="H2495" t="str">
            <v>120</v>
          </cell>
          <cell r="I2495" t="str">
            <v>BT</v>
          </cell>
          <cell r="J2495">
            <v>148248.46</v>
          </cell>
          <cell r="K2495">
            <v>135111.31</v>
          </cell>
          <cell r="M2495">
            <v>108842.29</v>
          </cell>
        </row>
        <row r="2496">
          <cell r="A2496" t="str">
            <v>O&amp;M</v>
          </cell>
          <cell r="B2496" t="str">
            <v>Segreve,Mary Louise</v>
          </cell>
          <cell r="C2496">
            <v>21765</v>
          </cell>
          <cell r="D2496" t="str">
            <v>21765</v>
          </cell>
          <cell r="E2496" t="str">
            <v>Meter Readinh Walth</v>
          </cell>
          <cell r="F2496" t="str">
            <v>Customer Care</v>
          </cell>
          <cell r="G2496" t="str">
            <v>Meter Reading Waltham</v>
          </cell>
          <cell r="H2496" t="str">
            <v>120</v>
          </cell>
          <cell r="I2496" t="str">
            <v>IT</v>
          </cell>
          <cell r="L2496">
            <v>2968.43</v>
          </cell>
          <cell r="M2496">
            <v>27287.99</v>
          </cell>
        </row>
        <row r="2497">
          <cell r="A2497" t="str">
            <v>O&amp;M</v>
          </cell>
          <cell r="B2497" t="str">
            <v>Segreve,Mary Louise</v>
          </cell>
          <cell r="C2497">
            <v>21765</v>
          </cell>
          <cell r="D2497" t="str">
            <v>21765</v>
          </cell>
          <cell r="E2497" t="str">
            <v>Waltham Meter Collection</v>
          </cell>
          <cell r="F2497" t="str">
            <v>Customer Care</v>
          </cell>
          <cell r="G2497" t="str">
            <v>Meter Reading Waltham</v>
          </cell>
          <cell r="H2497" t="str">
            <v>120</v>
          </cell>
          <cell r="I2497" t="str">
            <v>IT</v>
          </cell>
          <cell r="J2497">
            <v>10334.98</v>
          </cell>
          <cell r="K2497">
            <v>12114.68</v>
          </cell>
          <cell r="M2497">
            <v>814898.34</v>
          </cell>
        </row>
        <row r="2498">
          <cell r="A2498" t="str">
            <v>O&amp;M</v>
          </cell>
          <cell r="B2498" t="str">
            <v>Segreve,Mary Louise</v>
          </cell>
          <cell r="C2498">
            <v>21765</v>
          </cell>
          <cell r="D2498" t="str">
            <v>21765</v>
          </cell>
          <cell r="E2498" t="str">
            <v>Meter Readinh Walth</v>
          </cell>
          <cell r="F2498" t="str">
            <v>Customer Care</v>
          </cell>
          <cell r="G2498" t="str">
            <v>Meter Reading Waltham</v>
          </cell>
          <cell r="H2498" t="str">
            <v>120</v>
          </cell>
          <cell r="I2498" t="str">
            <v>LT</v>
          </cell>
          <cell r="L2498">
            <v>147413.84</v>
          </cell>
        </row>
        <row r="2499">
          <cell r="A2499" t="str">
            <v>O&amp;M</v>
          </cell>
          <cell r="B2499" t="str">
            <v>Segreve,Mary Louise</v>
          </cell>
          <cell r="C2499">
            <v>21765</v>
          </cell>
          <cell r="D2499" t="str">
            <v>21765</v>
          </cell>
          <cell r="E2499" t="str">
            <v>Waltham Meter Collection</v>
          </cell>
          <cell r="F2499" t="str">
            <v>Customer Care</v>
          </cell>
          <cell r="G2499" t="str">
            <v>Meter Reading Waltham</v>
          </cell>
          <cell r="H2499" t="str">
            <v>120</v>
          </cell>
          <cell r="I2499" t="str">
            <v>LT</v>
          </cell>
          <cell r="J2499">
            <v>417050.94</v>
          </cell>
          <cell r="K2499">
            <v>384764.69</v>
          </cell>
        </row>
        <row r="2500">
          <cell r="A2500" t="str">
            <v>O&amp;M</v>
          </cell>
          <cell r="B2500" t="str">
            <v>Segreve,Mary Louise</v>
          </cell>
          <cell r="C2500">
            <v>21765</v>
          </cell>
          <cell r="D2500" t="str">
            <v>21765</v>
          </cell>
          <cell r="E2500" t="str">
            <v>Meter Readinh Walth</v>
          </cell>
          <cell r="F2500" t="str">
            <v>Customer Care</v>
          </cell>
          <cell r="G2500" t="str">
            <v>Meter Reading Waltham</v>
          </cell>
          <cell r="H2500" t="str">
            <v>120</v>
          </cell>
          <cell r="I2500" t="str">
            <v>MT</v>
          </cell>
          <cell r="L2500">
            <v>148.63999999999999</v>
          </cell>
        </row>
        <row r="2501">
          <cell r="A2501" t="str">
            <v>O&amp;M</v>
          </cell>
          <cell r="B2501" t="str">
            <v>Segreve,Mary Louise</v>
          </cell>
          <cell r="C2501">
            <v>21765</v>
          </cell>
          <cell r="D2501" t="str">
            <v>21765</v>
          </cell>
          <cell r="E2501" t="str">
            <v>Waltham Meter Collection</v>
          </cell>
          <cell r="F2501" t="str">
            <v>Customer Care</v>
          </cell>
          <cell r="G2501" t="str">
            <v>Meter Reading Waltham</v>
          </cell>
          <cell r="H2501" t="str">
            <v>120</v>
          </cell>
          <cell r="I2501" t="str">
            <v>MT</v>
          </cell>
          <cell r="J2501">
            <v>24556.66</v>
          </cell>
          <cell r="K2501">
            <v>-24325.98</v>
          </cell>
        </row>
        <row r="2502">
          <cell r="A2502" t="str">
            <v>O&amp;M</v>
          </cell>
          <cell r="B2502" t="str">
            <v>Segreve,Mary Louise</v>
          </cell>
          <cell r="C2502">
            <v>21765</v>
          </cell>
          <cell r="D2502" t="str">
            <v>21765</v>
          </cell>
          <cell r="E2502" t="str">
            <v>Meter Readinh Walth</v>
          </cell>
          <cell r="F2502" t="str">
            <v>Customer Care</v>
          </cell>
          <cell r="G2502" t="str">
            <v>Meter Reading Waltham</v>
          </cell>
          <cell r="H2502" t="str">
            <v>120</v>
          </cell>
          <cell r="I2502" t="str">
            <v>OT</v>
          </cell>
          <cell r="L2502">
            <v>125340.79</v>
          </cell>
          <cell r="M2502">
            <v>475354.41</v>
          </cell>
        </row>
        <row r="2503">
          <cell r="A2503" t="str">
            <v>O&amp;M</v>
          </cell>
          <cell r="B2503" t="str">
            <v>Segreve,Mary Louise</v>
          </cell>
          <cell r="C2503">
            <v>21765</v>
          </cell>
          <cell r="D2503" t="str">
            <v>21765</v>
          </cell>
          <cell r="E2503" t="str">
            <v>Waltham Meter Collection</v>
          </cell>
          <cell r="F2503" t="str">
            <v>Customer Care</v>
          </cell>
          <cell r="G2503" t="str">
            <v>Meter Reading Waltham</v>
          </cell>
          <cell r="H2503" t="str">
            <v>120</v>
          </cell>
          <cell r="I2503" t="str">
            <v>OT</v>
          </cell>
          <cell r="J2503">
            <v>89239</v>
          </cell>
          <cell r="K2503">
            <v>101496.39</v>
          </cell>
        </row>
        <row r="2504">
          <cell r="A2504" t="str">
            <v>O&amp;M</v>
          </cell>
          <cell r="B2504" t="str">
            <v>Segreve,Mary Louise</v>
          </cell>
          <cell r="C2504">
            <v>21765</v>
          </cell>
          <cell r="D2504" t="str">
            <v>21765</v>
          </cell>
          <cell r="E2504" t="str">
            <v>Meter Readinh Walth</v>
          </cell>
          <cell r="F2504" t="str">
            <v>Customer Care</v>
          </cell>
          <cell r="G2504" t="str">
            <v>Meter Reading Waltham</v>
          </cell>
          <cell r="H2504" t="str">
            <v>120</v>
          </cell>
          <cell r="I2504" t="str">
            <v>TT</v>
          </cell>
          <cell r="L2504">
            <v>20106.84</v>
          </cell>
        </row>
        <row r="2505">
          <cell r="A2505" t="str">
            <v>O&amp;M</v>
          </cell>
          <cell r="B2505" t="str">
            <v>Segreve,Mary Louise</v>
          </cell>
          <cell r="C2505">
            <v>21765</v>
          </cell>
          <cell r="D2505" t="str">
            <v>21765</v>
          </cell>
          <cell r="E2505" t="str">
            <v>Waltham Meter Collection</v>
          </cell>
          <cell r="F2505" t="str">
            <v>Customer Care</v>
          </cell>
          <cell r="G2505" t="str">
            <v>Meter Reading Waltham</v>
          </cell>
          <cell r="H2505" t="str">
            <v>120</v>
          </cell>
          <cell r="I2505" t="str">
            <v>TT</v>
          </cell>
          <cell r="J2505">
            <v>42705.02</v>
          </cell>
          <cell r="K2505">
            <v>40154.589999999997</v>
          </cell>
        </row>
        <row r="2506">
          <cell r="A2506" t="str">
            <v>O&amp;M</v>
          </cell>
          <cell r="C2506">
            <v>21820</v>
          </cell>
          <cell r="D2506" t="str">
            <v>21820</v>
          </cell>
          <cell r="E2506" t="str">
            <v>EM - ENERGY MANAGEMENT SYSTEM</v>
          </cell>
          <cell r="H2506" t="str">
            <v>120</v>
          </cell>
          <cell r="I2506" t="str">
            <v>BT</v>
          </cell>
          <cell r="J2506">
            <v>17786.330000000002</v>
          </cell>
          <cell r="M2506">
            <v>636393.29</v>
          </cell>
        </row>
        <row r="2507">
          <cell r="A2507" t="str">
            <v>O&amp;M</v>
          </cell>
          <cell r="C2507">
            <v>21825</v>
          </cell>
          <cell r="D2507" t="str">
            <v>21825</v>
          </cell>
          <cell r="E2507" t="str">
            <v>PS - POWER SYSTEM SERVICES</v>
          </cell>
          <cell r="H2507" t="str">
            <v>120</v>
          </cell>
          <cell r="I2507" t="str">
            <v>BT</v>
          </cell>
          <cell r="J2507">
            <v>8990.5499999999993</v>
          </cell>
          <cell r="K2507">
            <v>0</v>
          </cell>
        </row>
        <row r="2508">
          <cell r="A2508" t="str">
            <v>O&amp;M</v>
          </cell>
          <cell r="C2508">
            <v>21830</v>
          </cell>
          <cell r="D2508" t="str">
            <v>21830</v>
          </cell>
          <cell r="E2508" t="str">
            <v>RB - SPECIAL PROJECT</v>
          </cell>
          <cell r="H2508" t="str">
            <v>120</v>
          </cell>
          <cell r="I2508" t="str">
            <v>BT</v>
          </cell>
          <cell r="K2508">
            <v>18.649999999999999</v>
          </cell>
          <cell r="M2508">
            <v>2364518.5699999998</v>
          </cell>
        </row>
        <row r="2509">
          <cell r="A2509" t="str">
            <v>O&amp;M</v>
          </cell>
          <cell r="C2509">
            <v>21830</v>
          </cell>
          <cell r="D2509" t="str">
            <v>21830</v>
          </cell>
          <cell r="E2509" t="str">
            <v>RB - SPECIAL PROJECT</v>
          </cell>
          <cell r="H2509" t="str">
            <v>120</v>
          </cell>
          <cell r="I2509" t="str">
            <v>LT</v>
          </cell>
          <cell r="K2509">
            <v>53.28</v>
          </cell>
        </row>
        <row r="2510">
          <cell r="A2510" t="str">
            <v>O&amp;M</v>
          </cell>
          <cell r="B2510" t="str">
            <v>Segreve,Mary Louise</v>
          </cell>
          <cell r="C2510">
            <v>21845</v>
          </cell>
          <cell r="D2510" t="str">
            <v>21845</v>
          </cell>
          <cell r="E2510" t="str">
            <v>Director</v>
          </cell>
          <cell r="F2510" t="str">
            <v>Customer Care</v>
          </cell>
          <cell r="G2510" t="str">
            <v>Meter Data Management</v>
          </cell>
          <cell r="H2510" t="str">
            <v>120</v>
          </cell>
          <cell r="I2510" t="str">
            <v>BT</v>
          </cell>
          <cell r="L2510">
            <v>-644894.29</v>
          </cell>
          <cell r="M2510">
            <v>28857.75</v>
          </cell>
        </row>
        <row r="2511">
          <cell r="A2511" t="str">
            <v>O&amp;M</v>
          </cell>
          <cell r="B2511" t="str">
            <v>Segreve,Mary Louise</v>
          </cell>
          <cell r="C2511">
            <v>21845</v>
          </cell>
          <cell r="D2511" t="str">
            <v>21845</v>
          </cell>
          <cell r="E2511" t="str">
            <v>Director</v>
          </cell>
          <cell r="F2511" t="str">
            <v>Customer Care</v>
          </cell>
          <cell r="G2511" t="str">
            <v>Meter Data Management</v>
          </cell>
          <cell r="H2511" t="str">
            <v>120</v>
          </cell>
          <cell r="I2511" t="str">
            <v>IT</v>
          </cell>
          <cell r="M2511">
            <v>43788.11</v>
          </cell>
        </row>
        <row r="2512">
          <cell r="A2512" t="str">
            <v>O&amp;M</v>
          </cell>
          <cell r="B2512" t="str">
            <v>Segreve,Mary Louise</v>
          </cell>
          <cell r="C2512">
            <v>21845</v>
          </cell>
          <cell r="D2512" t="str">
            <v>21845</v>
          </cell>
          <cell r="E2512" t="str">
            <v>Director</v>
          </cell>
          <cell r="F2512" t="str">
            <v>Customer Care</v>
          </cell>
          <cell r="G2512" t="str">
            <v>Meter Data Management</v>
          </cell>
          <cell r="H2512" t="str">
            <v>120</v>
          </cell>
          <cell r="I2512" t="str">
            <v>LT</v>
          </cell>
          <cell r="L2512">
            <v>-850265.56</v>
          </cell>
        </row>
        <row r="2513">
          <cell r="A2513" t="str">
            <v>O&amp;M</v>
          </cell>
          <cell r="B2513" t="str">
            <v>Segreve,Mary Louise</v>
          </cell>
          <cell r="C2513">
            <v>21845</v>
          </cell>
          <cell r="D2513" t="str">
            <v>21845</v>
          </cell>
          <cell r="E2513" t="str">
            <v>Director</v>
          </cell>
          <cell r="F2513" t="str">
            <v>Customer Care</v>
          </cell>
          <cell r="G2513" t="str">
            <v>Meter Data Management</v>
          </cell>
          <cell r="H2513" t="str">
            <v>120</v>
          </cell>
          <cell r="I2513" t="str">
            <v>OT</v>
          </cell>
          <cell r="L2513">
            <v>0</v>
          </cell>
          <cell r="M2513">
            <v>213.91</v>
          </cell>
        </row>
        <row r="2514">
          <cell r="A2514" t="str">
            <v>O&amp;M</v>
          </cell>
          <cell r="B2514" t="str">
            <v>DiChiara, Paul</v>
          </cell>
          <cell r="C2514">
            <v>21850</v>
          </cell>
          <cell r="D2514" t="str">
            <v>21850</v>
          </cell>
          <cell r="E2514" t="str">
            <v>Meter Tech Support</v>
          </cell>
          <cell r="F2514" t="str">
            <v>Mat Mgmt-Trans</v>
          </cell>
          <cell r="G2514" t="str">
            <v>Meter Tech North-Support</v>
          </cell>
          <cell r="H2514" t="str">
            <v>120</v>
          </cell>
          <cell r="I2514" t="str">
            <v>BT</v>
          </cell>
          <cell r="L2514">
            <v>14928.23</v>
          </cell>
          <cell r="M2514">
            <v>877746.64</v>
          </cell>
        </row>
        <row r="2515">
          <cell r="A2515" t="str">
            <v>O&amp;M</v>
          </cell>
          <cell r="B2515" t="str">
            <v>DiChiara, Paul</v>
          </cell>
          <cell r="C2515">
            <v>21850</v>
          </cell>
          <cell r="D2515" t="str">
            <v>21850</v>
          </cell>
          <cell r="E2515" t="str">
            <v>Meter Technical Services - Central Operations</v>
          </cell>
          <cell r="F2515" t="str">
            <v>Mat Mgmt-Trans</v>
          </cell>
          <cell r="G2515" t="str">
            <v>Meter Tech North-Support</v>
          </cell>
          <cell r="H2515" t="str">
            <v>120</v>
          </cell>
          <cell r="I2515" t="str">
            <v>BT</v>
          </cell>
          <cell r="K2515">
            <v>96371.51</v>
          </cell>
          <cell r="M2515">
            <v>22614.3</v>
          </cell>
        </row>
        <row r="2516">
          <cell r="A2516" t="str">
            <v>CAP</v>
          </cell>
          <cell r="B2516" t="str">
            <v>DiChiara, Paul</v>
          </cell>
          <cell r="C2516">
            <v>21850</v>
          </cell>
          <cell r="D2516" t="str">
            <v>21850</v>
          </cell>
          <cell r="E2516" t="str">
            <v>Meter Tech Support</v>
          </cell>
          <cell r="F2516" t="str">
            <v>Mat Mgmt-Trans</v>
          </cell>
          <cell r="G2516" t="str">
            <v>Meter Tech North-Support</v>
          </cell>
          <cell r="H2516" t="str">
            <v>120</v>
          </cell>
          <cell r="I2516" t="str">
            <v>CB</v>
          </cell>
          <cell r="L2516">
            <v>30906.91</v>
          </cell>
        </row>
        <row r="2517">
          <cell r="A2517" t="str">
            <v>CAP</v>
          </cell>
          <cell r="B2517" t="str">
            <v>DiChiara, Paul</v>
          </cell>
          <cell r="C2517">
            <v>21850</v>
          </cell>
          <cell r="D2517" t="str">
            <v>21850</v>
          </cell>
          <cell r="E2517" t="str">
            <v>Meter Tech Support</v>
          </cell>
          <cell r="F2517" t="str">
            <v>Mat Mgmt-Trans</v>
          </cell>
          <cell r="G2517" t="str">
            <v>Meter Tech North-Support</v>
          </cell>
          <cell r="H2517" t="str">
            <v>120</v>
          </cell>
          <cell r="I2517" t="str">
            <v>CI</v>
          </cell>
          <cell r="L2517">
            <v>588403.92000000004</v>
          </cell>
          <cell r="M2517">
            <v>21987.64</v>
          </cell>
        </row>
        <row r="2518">
          <cell r="A2518" t="str">
            <v>CAP</v>
          </cell>
          <cell r="B2518" t="str">
            <v>DiChiara, Paul</v>
          </cell>
          <cell r="C2518">
            <v>21850</v>
          </cell>
          <cell r="D2518" t="str">
            <v>21850</v>
          </cell>
          <cell r="E2518" t="str">
            <v>Meter Tech Support</v>
          </cell>
          <cell r="F2518" t="str">
            <v>Mat Mgmt-Trans</v>
          </cell>
          <cell r="G2518" t="str">
            <v>Meter Tech North-Support</v>
          </cell>
          <cell r="H2518" t="str">
            <v>120</v>
          </cell>
          <cell r="I2518" t="str">
            <v>CL</v>
          </cell>
          <cell r="L2518">
            <v>1916098.38</v>
          </cell>
        </row>
        <row r="2519">
          <cell r="A2519" t="str">
            <v>CAP</v>
          </cell>
          <cell r="B2519" t="str">
            <v>DiChiara, Paul</v>
          </cell>
          <cell r="C2519">
            <v>21850</v>
          </cell>
          <cell r="D2519" t="str">
            <v>21850</v>
          </cell>
          <cell r="E2519" t="str">
            <v>Meter Tech Support</v>
          </cell>
          <cell r="F2519" t="str">
            <v>Mat Mgmt-Trans</v>
          </cell>
          <cell r="G2519" t="str">
            <v>Meter Tech North-Support</v>
          </cell>
          <cell r="H2519" t="str">
            <v>120</v>
          </cell>
          <cell r="I2519" t="str">
            <v>CM</v>
          </cell>
          <cell r="L2519">
            <v>4638005.76</v>
          </cell>
        </row>
        <row r="2520">
          <cell r="A2520" t="str">
            <v>CAP</v>
          </cell>
          <cell r="B2520" t="str">
            <v>DiChiara, Paul</v>
          </cell>
          <cell r="C2520">
            <v>21850</v>
          </cell>
          <cell r="D2520" t="str">
            <v>21850</v>
          </cell>
          <cell r="E2520" t="str">
            <v>Meter Tech Support</v>
          </cell>
          <cell r="F2520" t="str">
            <v>Mat Mgmt-Trans</v>
          </cell>
          <cell r="G2520" t="str">
            <v>Meter Tech North-Support</v>
          </cell>
          <cell r="H2520" t="str">
            <v>120</v>
          </cell>
          <cell r="I2520" t="str">
            <v>CO</v>
          </cell>
          <cell r="L2520">
            <v>-531112</v>
          </cell>
        </row>
        <row r="2521">
          <cell r="A2521" t="str">
            <v>CAP</v>
          </cell>
          <cell r="B2521" t="str">
            <v>DiChiara, Paul</v>
          </cell>
          <cell r="C2521">
            <v>21850</v>
          </cell>
          <cell r="D2521" t="str">
            <v>21850</v>
          </cell>
          <cell r="E2521" t="str">
            <v>Meter Tech Support</v>
          </cell>
          <cell r="F2521" t="str">
            <v>Mat Mgmt-Trans</v>
          </cell>
          <cell r="G2521" t="str">
            <v>Meter Tech North-Support</v>
          </cell>
          <cell r="H2521" t="str">
            <v>120</v>
          </cell>
          <cell r="I2521" t="str">
            <v>CT</v>
          </cell>
          <cell r="L2521">
            <v>426662.39</v>
          </cell>
        </row>
        <row r="2522">
          <cell r="A2522" t="str">
            <v>O&amp;M</v>
          </cell>
          <cell r="B2522" t="str">
            <v>DiChiara, Paul</v>
          </cell>
          <cell r="C2522">
            <v>21850</v>
          </cell>
          <cell r="D2522" t="str">
            <v>21850</v>
          </cell>
          <cell r="E2522" t="str">
            <v>Meter Tech Support</v>
          </cell>
          <cell r="F2522" t="str">
            <v>Mat Mgmt-Trans</v>
          </cell>
          <cell r="G2522" t="str">
            <v>Meter Tech North-Support</v>
          </cell>
          <cell r="H2522" t="str">
            <v>120</v>
          </cell>
          <cell r="I2522" t="str">
            <v>IT</v>
          </cell>
          <cell r="L2522">
            <v>169947.48</v>
          </cell>
          <cell r="M2522">
            <v>1142461.19</v>
          </cell>
        </row>
        <row r="2523">
          <cell r="A2523" t="str">
            <v>O&amp;M</v>
          </cell>
          <cell r="B2523" t="str">
            <v>DiChiara, Paul</v>
          </cell>
          <cell r="C2523">
            <v>21850</v>
          </cell>
          <cell r="D2523" t="str">
            <v>21850</v>
          </cell>
          <cell r="E2523" t="str">
            <v>Meter Technical Services - Central Operations</v>
          </cell>
          <cell r="F2523" t="str">
            <v>Mat Mgmt-Trans</v>
          </cell>
          <cell r="G2523" t="str">
            <v>Meter Tech North-Support</v>
          </cell>
          <cell r="H2523" t="str">
            <v>120</v>
          </cell>
          <cell r="I2523" t="str">
            <v>IT</v>
          </cell>
          <cell r="K2523">
            <v>134283.87</v>
          </cell>
          <cell r="M2523">
            <v>117190.58</v>
          </cell>
        </row>
        <row r="2524">
          <cell r="A2524" t="str">
            <v>O&amp;M</v>
          </cell>
          <cell r="B2524" t="str">
            <v>DiChiara, Paul</v>
          </cell>
          <cell r="C2524">
            <v>21850</v>
          </cell>
          <cell r="D2524" t="str">
            <v>21850</v>
          </cell>
          <cell r="E2524" t="str">
            <v>Meter Tech Support</v>
          </cell>
          <cell r="F2524" t="str">
            <v>Mat Mgmt-Trans</v>
          </cell>
          <cell r="G2524" t="str">
            <v>Meter Tech North-Support</v>
          </cell>
          <cell r="H2524" t="str">
            <v>120</v>
          </cell>
          <cell r="I2524" t="str">
            <v>LT</v>
          </cell>
          <cell r="L2524">
            <v>43311.88</v>
          </cell>
        </row>
        <row r="2525">
          <cell r="A2525" t="str">
            <v>O&amp;M</v>
          </cell>
          <cell r="B2525" t="str">
            <v>DiChiara, Paul</v>
          </cell>
          <cell r="C2525">
            <v>21850</v>
          </cell>
          <cell r="D2525" t="str">
            <v>21850</v>
          </cell>
          <cell r="E2525" t="str">
            <v>Meter Technical Services - Central Operations</v>
          </cell>
          <cell r="F2525" t="str">
            <v>Mat Mgmt-Trans</v>
          </cell>
          <cell r="G2525" t="str">
            <v>Meter Tech North-Support</v>
          </cell>
          <cell r="H2525" t="str">
            <v>120</v>
          </cell>
          <cell r="I2525" t="str">
            <v>LT</v>
          </cell>
          <cell r="K2525">
            <v>276992</v>
          </cell>
        </row>
        <row r="2526">
          <cell r="A2526" t="str">
            <v>O&amp;M</v>
          </cell>
          <cell r="B2526" t="str">
            <v>DiChiara, Paul</v>
          </cell>
          <cell r="C2526">
            <v>21850</v>
          </cell>
          <cell r="D2526" t="str">
            <v>21850</v>
          </cell>
          <cell r="E2526" t="str">
            <v>Meter Tech Support</v>
          </cell>
          <cell r="F2526" t="str">
            <v>Mat Mgmt-Trans</v>
          </cell>
          <cell r="G2526" t="str">
            <v>Meter Tech North-Support</v>
          </cell>
          <cell r="H2526" t="str">
            <v>120</v>
          </cell>
          <cell r="I2526" t="str">
            <v>MT</v>
          </cell>
          <cell r="L2526">
            <v>11.55</v>
          </cell>
        </row>
        <row r="2527">
          <cell r="A2527" t="str">
            <v>O&amp;M</v>
          </cell>
          <cell r="B2527" t="str">
            <v>DiChiara, Paul</v>
          </cell>
          <cell r="C2527">
            <v>21850</v>
          </cell>
          <cell r="D2527" t="str">
            <v>21850</v>
          </cell>
          <cell r="E2527" t="str">
            <v>Meter Technical Services - Central Operations</v>
          </cell>
          <cell r="F2527" t="str">
            <v>Mat Mgmt-Trans</v>
          </cell>
          <cell r="G2527" t="str">
            <v>Meter Tech North-Support</v>
          </cell>
          <cell r="H2527" t="str">
            <v>120</v>
          </cell>
          <cell r="I2527" t="str">
            <v>MT</v>
          </cell>
          <cell r="K2527">
            <v>6703.35</v>
          </cell>
          <cell r="M2527">
            <v>1398.99</v>
          </cell>
        </row>
        <row r="2528">
          <cell r="A2528" t="str">
            <v>O&amp;M</v>
          </cell>
          <cell r="B2528" t="str">
            <v>DiChiara, Paul</v>
          </cell>
          <cell r="C2528">
            <v>21850</v>
          </cell>
          <cell r="D2528" t="str">
            <v>21850</v>
          </cell>
          <cell r="E2528" t="str">
            <v>Meter Tech Support</v>
          </cell>
          <cell r="F2528" t="str">
            <v>Mat Mgmt-Trans</v>
          </cell>
          <cell r="G2528" t="str">
            <v>Meter Tech North-Support</v>
          </cell>
          <cell r="H2528" t="str">
            <v>120</v>
          </cell>
          <cell r="I2528" t="str">
            <v>OT</v>
          </cell>
          <cell r="L2528">
            <v>16164.1</v>
          </cell>
          <cell r="M2528">
            <v>34691.07</v>
          </cell>
        </row>
        <row r="2529">
          <cell r="A2529" t="str">
            <v>O&amp;M</v>
          </cell>
          <cell r="B2529" t="str">
            <v>DiChiara, Paul</v>
          </cell>
          <cell r="C2529">
            <v>21850</v>
          </cell>
          <cell r="D2529" t="str">
            <v>21850</v>
          </cell>
          <cell r="E2529" t="str">
            <v>Meter Technical Services - Central Operations</v>
          </cell>
          <cell r="F2529" t="str">
            <v>Mat Mgmt-Trans</v>
          </cell>
          <cell r="G2529" t="str">
            <v>Meter Tech North-Support</v>
          </cell>
          <cell r="H2529" t="str">
            <v>120</v>
          </cell>
          <cell r="I2529" t="str">
            <v>OT</v>
          </cell>
          <cell r="K2529">
            <v>-248610.2</v>
          </cell>
          <cell r="M2529">
            <v>21787.18</v>
          </cell>
        </row>
        <row r="2530">
          <cell r="A2530" t="str">
            <v>O&amp;M</v>
          </cell>
          <cell r="B2530" t="str">
            <v>DiChiara, Paul</v>
          </cell>
          <cell r="C2530">
            <v>21850</v>
          </cell>
          <cell r="D2530" t="str">
            <v>21850</v>
          </cell>
          <cell r="E2530" t="str">
            <v>Meter Tech Support</v>
          </cell>
          <cell r="F2530" t="str">
            <v>Mat Mgmt-Trans</v>
          </cell>
          <cell r="G2530" t="str">
            <v>Meter Tech North-Support</v>
          </cell>
          <cell r="H2530" t="str">
            <v>120</v>
          </cell>
          <cell r="I2530" t="str">
            <v>TT</v>
          </cell>
          <cell r="L2530">
            <v>24362.59</v>
          </cell>
        </row>
        <row r="2531">
          <cell r="A2531" t="str">
            <v>O&amp;M</v>
          </cell>
          <cell r="B2531" t="str">
            <v>DiChiara, Paul</v>
          </cell>
          <cell r="C2531">
            <v>21850</v>
          </cell>
          <cell r="D2531" t="str">
            <v>21850</v>
          </cell>
          <cell r="E2531" t="str">
            <v>Meter Technical Services - Central Operations</v>
          </cell>
          <cell r="F2531" t="str">
            <v>Mat Mgmt-Trans</v>
          </cell>
          <cell r="G2531" t="str">
            <v>Meter Tech North-Support</v>
          </cell>
          <cell r="H2531" t="str">
            <v>120</v>
          </cell>
          <cell r="I2531" t="str">
            <v>TT</v>
          </cell>
          <cell r="K2531">
            <v>32039.85</v>
          </cell>
        </row>
        <row r="2532">
          <cell r="A2532" t="str">
            <v>O&amp;M</v>
          </cell>
          <cell r="C2532">
            <v>21855</v>
          </cell>
          <cell r="D2532" t="str">
            <v>21855</v>
          </cell>
          <cell r="E2532" t="str">
            <v>Billing Support</v>
          </cell>
          <cell r="H2532" t="str">
            <v>120</v>
          </cell>
          <cell r="I2532" t="str">
            <v>BT</v>
          </cell>
          <cell r="J2532">
            <v>144678.94</v>
          </cell>
          <cell r="K2532">
            <v>3822.68</v>
          </cell>
          <cell r="M2532">
            <v>1146855.67</v>
          </cell>
        </row>
        <row r="2533">
          <cell r="A2533" t="str">
            <v>CAP</v>
          </cell>
          <cell r="C2533">
            <v>21855</v>
          </cell>
          <cell r="D2533" t="str">
            <v>21855</v>
          </cell>
          <cell r="E2533" t="str">
            <v>Billing Support</v>
          </cell>
          <cell r="H2533" t="str">
            <v>120</v>
          </cell>
          <cell r="I2533" t="str">
            <v>CB</v>
          </cell>
          <cell r="J2533">
            <v>6688</v>
          </cell>
          <cell r="K2533">
            <v>778.14</v>
          </cell>
        </row>
        <row r="2534">
          <cell r="A2534" t="str">
            <v>CAP</v>
          </cell>
          <cell r="C2534">
            <v>21855</v>
          </cell>
          <cell r="D2534" t="str">
            <v>21855</v>
          </cell>
          <cell r="E2534" t="str">
            <v>Billing Support</v>
          </cell>
          <cell r="H2534" t="str">
            <v>120</v>
          </cell>
          <cell r="I2534" t="str">
            <v>CI</v>
          </cell>
          <cell r="J2534">
            <v>4274.01</v>
          </cell>
          <cell r="K2534">
            <v>-15419.83</v>
          </cell>
          <cell r="M2534">
            <v>3485.12</v>
          </cell>
        </row>
        <row r="2535">
          <cell r="A2535" t="str">
            <v>CAP</v>
          </cell>
          <cell r="C2535">
            <v>21855</v>
          </cell>
          <cell r="D2535" t="str">
            <v>21855</v>
          </cell>
          <cell r="E2535" t="str">
            <v>Billing Support</v>
          </cell>
          <cell r="H2535" t="str">
            <v>120</v>
          </cell>
          <cell r="I2535" t="str">
            <v>CL</v>
          </cell>
          <cell r="J2535">
            <v>15480.39</v>
          </cell>
          <cell r="K2535">
            <v>1768.54</v>
          </cell>
        </row>
        <row r="2536">
          <cell r="A2536" t="str">
            <v>CAP</v>
          </cell>
          <cell r="C2536">
            <v>21855</v>
          </cell>
          <cell r="D2536" t="str">
            <v>21855</v>
          </cell>
          <cell r="E2536" t="str">
            <v>Billing Support</v>
          </cell>
          <cell r="H2536" t="str">
            <v>120</v>
          </cell>
          <cell r="I2536" t="str">
            <v>CM</v>
          </cell>
          <cell r="J2536">
            <v>358231.39</v>
          </cell>
          <cell r="K2536">
            <v>105849.1</v>
          </cell>
          <cell r="L2536">
            <v>26844.16</v>
          </cell>
        </row>
        <row r="2537">
          <cell r="A2537" t="str">
            <v>CAP</v>
          </cell>
          <cell r="C2537">
            <v>21855</v>
          </cell>
          <cell r="D2537" t="str">
            <v>21855</v>
          </cell>
          <cell r="E2537" t="str">
            <v>Billing Support</v>
          </cell>
          <cell r="H2537" t="str">
            <v>120</v>
          </cell>
          <cell r="I2537" t="str">
            <v>CO</v>
          </cell>
          <cell r="J2537">
            <v>474004.25</v>
          </cell>
          <cell r="K2537">
            <v>258797.38</v>
          </cell>
          <cell r="M2537">
            <v>91.08</v>
          </cell>
        </row>
        <row r="2538">
          <cell r="A2538" t="str">
            <v>O&amp;M</v>
          </cell>
          <cell r="C2538">
            <v>21855</v>
          </cell>
          <cell r="D2538" t="str">
            <v>21855</v>
          </cell>
          <cell r="E2538" t="str">
            <v>Billing Support</v>
          </cell>
          <cell r="H2538" t="str">
            <v>120</v>
          </cell>
          <cell r="I2538" t="str">
            <v>IT</v>
          </cell>
          <cell r="J2538">
            <v>232965.99</v>
          </cell>
          <cell r="K2538">
            <v>-12991.88</v>
          </cell>
          <cell r="M2538">
            <v>40994.29</v>
          </cell>
        </row>
        <row r="2539">
          <cell r="A2539" t="str">
            <v>O&amp;M</v>
          </cell>
          <cell r="C2539">
            <v>21855</v>
          </cell>
          <cell r="D2539" t="str">
            <v>21855</v>
          </cell>
          <cell r="E2539" t="str">
            <v>Billing Support</v>
          </cell>
          <cell r="H2539" t="str">
            <v>120</v>
          </cell>
          <cell r="I2539" t="str">
            <v>LT</v>
          </cell>
          <cell r="J2539">
            <v>410016.09</v>
          </cell>
          <cell r="K2539">
            <v>10943.17</v>
          </cell>
          <cell r="M2539">
            <v>1168883.83</v>
          </cell>
        </row>
        <row r="2540">
          <cell r="A2540" t="str">
            <v>O&amp;M</v>
          </cell>
          <cell r="C2540">
            <v>21855</v>
          </cell>
          <cell r="D2540" t="str">
            <v>21855</v>
          </cell>
          <cell r="E2540" t="str">
            <v>Billing Support</v>
          </cell>
          <cell r="H2540" t="str">
            <v>120</v>
          </cell>
          <cell r="I2540" t="str">
            <v>MT</v>
          </cell>
          <cell r="J2540">
            <v>621.39</v>
          </cell>
          <cell r="L2540">
            <v>0</v>
          </cell>
        </row>
        <row r="2541">
          <cell r="A2541" t="str">
            <v>O&amp;M</v>
          </cell>
          <cell r="C2541">
            <v>21855</v>
          </cell>
          <cell r="D2541" t="str">
            <v>21855</v>
          </cell>
          <cell r="E2541" t="str">
            <v>Billing Support</v>
          </cell>
          <cell r="H2541" t="str">
            <v>120</v>
          </cell>
          <cell r="I2541" t="str">
            <v>OT</v>
          </cell>
          <cell r="J2541">
            <v>-416570.92</v>
          </cell>
          <cell r="K2541">
            <v>14179.9</v>
          </cell>
          <cell r="L2541">
            <v>0</v>
          </cell>
        </row>
        <row r="2542">
          <cell r="A2542" t="str">
            <v>O&amp;M</v>
          </cell>
          <cell r="C2542">
            <v>21855</v>
          </cell>
          <cell r="D2542" t="str">
            <v>21855</v>
          </cell>
          <cell r="E2542" t="str">
            <v>Billing Support</v>
          </cell>
          <cell r="H2542" t="str">
            <v>120</v>
          </cell>
          <cell r="I2542" t="str">
            <v>TT</v>
          </cell>
          <cell r="J2542">
            <v>52427.27</v>
          </cell>
          <cell r="K2542">
            <v>284.7</v>
          </cell>
        </row>
        <row r="2543">
          <cell r="A2543" t="str">
            <v>O&amp;M</v>
          </cell>
          <cell r="B2543" t="str">
            <v>DiChiara, Paul</v>
          </cell>
          <cell r="C2543">
            <v>21860</v>
          </cell>
          <cell r="D2543" t="str">
            <v>21860</v>
          </cell>
          <cell r="E2543" t="str">
            <v>Meter Tech Boston</v>
          </cell>
          <cell r="F2543" t="str">
            <v>Mat Mgmt-Trans</v>
          </cell>
          <cell r="G2543" t="str">
            <v>Meter Tech Boston</v>
          </cell>
          <cell r="H2543" t="str">
            <v>120</v>
          </cell>
          <cell r="I2543" t="str">
            <v>BT</v>
          </cell>
          <cell r="L2543">
            <v>8791.7800000000007</v>
          </cell>
          <cell r="M2543">
            <v>134937.37</v>
          </cell>
        </row>
        <row r="2544">
          <cell r="A2544" t="str">
            <v>O&amp;M</v>
          </cell>
          <cell r="B2544" t="str">
            <v>DiChiara, Paul</v>
          </cell>
          <cell r="C2544">
            <v>21860</v>
          </cell>
          <cell r="D2544" t="str">
            <v>21860</v>
          </cell>
          <cell r="E2544" t="str">
            <v>Meter Tech Mass Ave</v>
          </cell>
          <cell r="F2544" t="str">
            <v>Mat Mgmt-Trans</v>
          </cell>
          <cell r="G2544" t="str">
            <v>Meter Tech Boston</v>
          </cell>
          <cell r="H2544" t="str">
            <v>120</v>
          </cell>
          <cell r="I2544" t="str">
            <v>BT</v>
          </cell>
          <cell r="J2544">
            <v>566523.24</v>
          </cell>
          <cell r="K2544">
            <v>396838.31</v>
          </cell>
        </row>
        <row r="2545">
          <cell r="A2545" t="str">
            <v>CAP</v>
          </cell>
          <cell r="B2545" t="str">
            <v>DiChiara, Paul</v>
          </cell>
          <cell r="C2545">
            <v>21860</v>
          </cell>
          <cell r="D2545" t="str">
            <v>21860</v>
          </cell>
          <cell r="E2545" t="str">
            <v>Meter Tech Mass Ave</v>
          </cell>
          <cell r="F2545" t="str">
            <v>Mat Mgmt-Trans</v>
          </cell>
          <cell r="G2545" t="str">
            <v>Meter Tech Boston</v>
          </cell>
          <cell r="H2545" t="str">
            <v>120</v>
          </cell>
          <cell r="I2545" t="str">
            <v>CB</v>
          </cell>
          <cell r="J2545">
            <v>555.78</v>
          </cell>
          <cell r="K2545">
            <v>51.88</v>
          </cell>
        </row>
        <row r="2546">
          <cell r="A2546" t="str">
            <v>CAP</v>
          </cell>
          <cell r="B2546" t="str">
            <v>DiChiara, Paul</v>
          </cell>
          <cell r="C2546">
            <v>21860</v>
          </cell>
          <cell r="D2546" t="str">
            <v>21860</v>
          </cell>
          <cell r="E2546" t="str">
            <v>Meter Tech Mass Ave</v>
          </cell>
          <cell r="F2546" t="str">
            <v>Mat Mgmt-Trans</v>
          </cell>
          <cell r="G2546" t="str">
            <v>Meter Tech Boston</v>
          </cell>
          <cell r="H2546" t="str">
            <v>120</v>
          </cell>
          <cell r="I2546" t="str">
            <v>CI</v>
          </cell>
          <cell r="J2546">
            <v>0.03</v>
          </cell>
          <cell r="M2546">
            <v>490.37</v>
          </cell>
        </row>
        <row r="2547">
          <cell r="A2547" t="str">
            <v>CAP</v>
          </cell>
          <cell r="B2547" t="str">
            <v>DiChiara, Paul</v>
          </cell>
          <cell r="C2547">
            <v>21860</v>
          </cell>
          <cell r="D2547" t="str">
            <v>21860</v>
          </cell>
          <cell r="E2547" t="str">
            <v>Meter Tech Mass Ave</v>
          </cell>
          <cell r="F2547" t="str">
            <v>Mat Mgmt-Trans</v>
          </cell>
          <cell r="G2547" t="str">
            <v>Meter Tech Boston</v>
          </cell>
          <cell r="H2547" t="str">
            <v>120</v>
          </cell>
          <cell r="I2547" t="str">
            <v>CL</v>
          </cell>
          <cell r="J2547">
            <v>1263.1199999999999</v>
          </cell>
          <cell r="K2547">
            <v>117.89</v>
          </cell>
        </row>
        <row r="2548">
          <cell r="A2548" t="str">
            <v>CAP</v>
          </cell>
          <cell r="B2548" t="str">
            <v>DiChiara, Paul</v>
          </cell>
          <cell r="C2548">
            <v>21860</v>
          </cell>
          <cell r="D2548" t="str">
            <v>21860</v>
          </cell>
          <cell r="E2548" t="str">
            <v>Meter Tech Boston</v>
          </cell>
          <cell r="F2548" t="str">
            <v>Mat Mgmt-Trans</v>
          </cell>
          <cell r="G2548" t="str">
            <v>Meter Tech Boston</v>
          </cell>
          <cell r="H2548" t="str">
            <v>120</v>
          </cell>
          <cell r="I2548" t="str">
            <v>CM</v>
          </cell>
          <cell r="L2548">
            <v>2839.88</v>
          </cell>
        </row>
        <row r="2549">
          <cell r="A2549" t="str">
            <v>CAP</v>
          </cell>
          <cell r="B2549" t="str">
            <v>DiChiara, Paul</v>
          </cell>
          <cell r="C2549">
            <v>21860</v>
          </cell>
          <cell r="D2549" t="str">
            <v>21860</v>
          </cell>
          <cell r="E2549" t="str">
            <v>Meter Tech Mass Ave</v>
          </cell>
          <cell r="F2549" t="str">
            <v>Mat Mgmt-Trans</v>
          </cell>
          <cell r="G2549" t="str">
            <v>Meter Tech Boston</v>
          </cell>
          <cell r="H2549" t="str">
            <v>120</v>
          </cell>
          <cell r="I2549" t="str">
            <v>CM</v>
          </cell>
          <cell r="J2549">
            <v>15.67</v>
          </cell>
          <cell r="K2549">
            <v>703.38</v>
          </cell>
        </row>
        <row r="2550">
          <cell r="A2550" t="str">
            <v>CAP</v>
          </cell>
          <cell r="B2550" t="str">
            <v>DiChiara, Paul</v>
          </cell>
          <cell r="C2550">
            <v>21860</v>
          </cell>
          <cell r="D2550" t="str">
            <v>21860</v>
          </cell>
          <cell r="E2550" t="str">
            <v>Meter Tech Mass Ave</v>
          </cell>
          <cell r="F2550" t="str">
            <v>Mat Mgmt-Trans</v>
          </cell>
          <cell r="G2550" t="str">
            <v>Meter Tech Boston</v>
          </cell>
          <cell r="H2550" t="str">
            <v>120</v>
          </cell>
          <cell r="I2550" t="str">
            <v>CO</v>
          </cell>
          <cell r="K2550">
            <v>-200</v>
          </cell>
        </row>
        <row r="2551">
          <cell r="A2551" t="str">
            <v>CAP</v>
          </cell>
          <cell r="B2551" t="str">
            <v>DiChiara, Paul</v>
          </cell>
          <cell r="C2551">
            <v>21860</v>
          </cell>
          <cell r="D2551" t="str">
            <v>21860</v>
          </cell>
          <cell r="E2551" t="str">
            <v>Meter Tech Mass Ave</v>
          </cell>
          <cell r="F2551" t="str">
            <v>Mat Mgmt-Trans</v>
          </cell>
          <cell r="G2551" t="str">
            <v>Meter Tech Boston</v>
          </cell>
          <cell r="H2551" t="str">
            <v>120</v>
          </cell>
          <cell r="I2551" t="str">
            <v>CT</v>
          </cell>
          <cell r="K2551">
            <v>806.26</v>
          </cell>
        </row>
        <row r="2552">
          <cell r="A2552" t="str">
            <v>O&amp;M</v>
          </cell>
          <cell r="B2552" t="str">
            <v>DiChiara, Paul</v>
          </cell>
          <cell r="C2552">
            <v>21860</v>
          </cell>
          <cell r="D2552" t="str">
            <v>21860</v>
          </cell>
          <cell r="E2552" t="str">
            <v>Meter Tech Boston</v>
          </cell>
          <cell r="F2552" t="str">
            <v>Mat Mgmt-Trans</v>
          </cell>
          <cell r="G2552" t="str">
            <v>Meter Tech Boston</v>
          </cell>
          <cell r="H2552" t="str">
            <v>120</v>
          </cell>
          <cell r="I2552" t="str">
            <v>IT</v>
          </cell>
          <cell r="L2552">
            <v>-3717.93</v>
          </cell>
        </row>
        <row r="2553">
          <cell r="A2553" t="str">
            <v>O&amp;M</v>
          </cell>
          <cell r="B2553" t="str">
            <v>DiChiara, Paul</v>
          </cell>
          <cell r="C2553">
            <v>21860</v>
          </cell>
          <cell r="D2553" t="str">
            <v>21860</v>
          </cell>
          <cell r="E2553" t="str">
            <v>Meter Tech Mass Ave</v>
          </cell>
          <cell r="F2553" t="str">
            <v>Mat Mgmt-Trans</v>
          </cell>
          <cell r="G2553" t="str">
            <v>Meter Tech Boston</v>
          </cell>
          <cell r="H2553" t="str">
            <v>120</v>
          </cell>
          <cell r="I2553" t="str">
            <v>IT</v>
          </cell>
          <cell r="J2553">
            <v>13372.14</v>
          </cell>
          <cell r="K2553">
            <v>11696.51</v>
          </cell>
          <cell r="M2553">
            <v>46.67</v>
          </cell>
        </row>
        <row r="2554">
          <cell r="A2554" t="str">
            <v>O&amp;M</v>
          </cell>
          <cell r="B2554" t="str">
            <v>DiChiara, Paul</v>
          </cell>
          <cell r="C2554">
            <v>21860</v>
          </cell>
          <cell r="D2554" t="str">
            <v>21860</v>
          </cell>
          <cell r="E2554" t="str">
            <v>Meter Tech Boston</v>
          </cell>
          <cell r="F2554" t="str">
            <v>Mat Mgmt-Trans</v>
          </cell>
          <cell r="G2554" t="str">
            <v>Meter Tech Boston</v>
          </cell>
          <cell r="H2554" t="str">
            <v>120</v>
          </cell>
          <cell r="I2554" t="str">
            <v>LT</v>
          </cell>
          <cell r="L2554">
            <v>25503.84</v>
          </cell>
          <cell r="M2554">
            <v>469689.37</v>
          </cell>
        </row>
        <row r="2555">
          <cell r="A2555" t="str">
            <v>O&amp;M</v>
          </cell>
          <cell r="B2555" t="str">
            <v>DiChiara, Paul</v>
          </cell>
          <cell r="C2555">
            <v>21860</v>
          </cell>
          <cell r="D2555" t="str">
            <v>21860</v>
          </cell>
          <cell r="E2555" t="str">
            <v>Meter Tech Mass Ave</v>
          </cell>
          <cell r="F2555" t="str">
            <v>Mat Mgmt-Trans</v>
          </cell>
          <cell r="G2555" t="str">
            <v>Meter Tech Boston</v>
          </cell>
          <cell r="H2555" t="str">
            <v>120</v>
          </cell>
          <cell r="I2555" t="str">
            <v>LT</v>
          </cell>
          <cell r="J2555">
            <v>1627443.06</v>
          </cell>
          <cell r="K2555">
            <v>1139020.57</v>
          </cell>
          <cell r="M2555">
            <v>1587225.81</v>
          </cell>
        </row>
        <row r="2556">
          <cell r="A2556" t="str">
            <v>O&amp;M</v>
          </cell>
          <cell r="B2556" t="str">
            <v>DiChiara, Paul</v>
          </cell>
          <cell r="C2556">
            <v>21860</v>
          </cell>
          <cell r="D2556" t="str">
            <v>21860</v>
          </cell>
          <cell r="E2556" t="str">
            <v>Meter Tech Boston</v>
          </cell>
          <cell r="F2556" t="str">
            <v>Mat Mgmt-Trans</v>
          </cell>
          <cell r="G2556" t="str">
            <v>Meter Tech Boston</v>
          </cell>
          <cell r="H2556" t="str">
            <v>120</v>
          </cell>
          <cell r="I2556" t="str">
            <v>MT</v>
          </cell>
          <cell r="L2556">
            <v>22818.45</v>
          </cell>
          <cell r="M2556">
            <v>189.35</v>
          </cell>
        </row>
        <row r="2557">
          <cell r="A2557" t="str">
            <v>O&amp;M</v>
          </cell>
          <cell r="B2557" t="str">
            <v>DiChiara, Paul</v>
          </cell>
          <cell r="C2557">
            <v>21860</v>
          </cell>
          <cell r="D2557" t="str">
            <v>21860</v>
          </cell>
          <cell r="E2557" t="str">
            <v>Meter Tech Mass Ave</v>
          </cell>
          <cell r="F2557" t="str">
            <v>Mat Mgmt-Trans</v>
          </cell>
          <cell r="G2557" t="str">
            <v>Meter Tech Boston</v>
          </cell>
          <cell r="H2557" t="str">
            <v>120</v>
          </cell>
          <cell r="I2557" t="str">
            <v>MT</v>
          </cell>
          <cell r="J2557">
            <v>22368.14</v>
          </cell>
          <cell r="K2557">
            <v>-952.75</v>
          </cell>
          <cell r="M2557">
            <v>6165.6</v>
          </cell>
        </row>
        <row r="2558">
          <cell r="A2558" t="str">
            <v>O&amp;M</v>
          </cell>
          <cell r="B2558" t="str">
            <v>DiChiara, Paul</v>
          </cell>
          <cell r="C2558">
            <v>21860</v>
          </cell>
          <cell r="D2558" t="str">
            <v>21860</v>
          </cell>
          <cell r="E2558" t="str">
            <v>Meter Tech Boston</v>
          </cell>
          <cell r="F2558" t="str">
            <v>Mat Mgmt-Trans</v>
          </cell>
          <cell r="G2558" t="str">
            <v>Meter Tech Boston</v>
          </cell>
          <cell r="H2558" t="str">
            <v>120</v>
          </cell>
          <cell r="I2558" t="str">
            <v>OT</v>
          </cell>
          <cell r="L2558">
            <v>255938.87</v>
          </cell>
        </row>
        <row r="2559">
          <cell r="A2559" t="str">
            <v>O&amp;M</v>
          </cell>
          <cell r="B2559" t="str">
            <v>DiChiara, Paul</v>
          </cell>
          <cell r="C2559">
            <v>21860</v>
          </cell>
          <cell r="D2559" t="str">
            <v>21860</v>
          </cell>
          <cell r="E2559" t="str">
            <v>Meter Tech Mass Ave</v>
          </cell>
          <cell r="F2559" t="str">
            <v>Mat Mgmt-Trans</v>
          </cell>
          <cell r="G2559" t="str">
            <v>Meter Tech Boston</v>
          </cell>
          <cell r="H2559" t="str">
            <v>120</v>
          </cell>
          <cell r="I2559" t="str">
            <v>OT</v>
          </cell>
          <cell r="J2559">
            <v>259027.28</v>
          </cell>
          <cell r="K2559">
            <v>272014.34999999998</v>
          </cell>
        </row>
        <row r="2560">
          <cell r="A2560" t="str">
            <v>O&amp;M</v>
          </cell>
          <cell r="B2560" t="str">
            <v>DiChiara, Paul</v>
          </cell>
          <cell r="C2560">
            <v>21860</v>
          </cell>
          <cell r="D2560" t="str">
            <v>21860</v>
          </cell>
          <cell r="E2560" t="str">
            <v>Meter Tech Boston</v>
          </cell>
          <cell r="F2560" t="str">
            <v>Mat Mgmt-Trans</v>
          </cell>
          <cell r="G2560" t="str">
            <v>Meter Tech Boston</v>
          </cell>
          <cell r="H2560" t="str">
            <v>120</v>
          </cell>
          <cell r="I2560" t="str">
            <v>TT</v>
          </cell>
          <cell r="L2560">
            <v>15882.27</v>
          </cell>
        </row>
        <row r="2561">
          <cell r="A2561" t="str">
            <v>O&amp;M</v>
          </cell>
          <cell r="B2561" t="str">
            <v>DiChiara, Paul</v>
          </cell>
          <cell r="C2561">
            <v>21860</v>
          </cell>
          <cell r="D2561" t="str">
            <v>21860</v>
          </cell>
          <cell r="E2561" t="str">
            <v>Meter Tech Mass Ave</v>
          </cell>
          <cell r="F2561" t="str">
            <v>Mat Mgmt-Trans</v>
          </cell>
          <cell r="G2561" t="str">
            <v>Meter Tech Boston</v>
          </cell>
          <cell r="H2561" t="str">
            <v>120</v>
          </cell>
          <cell r="I2561" t="str">
            <v>TT</v>
          </cell>
          <cell r="J2561">
            <v>118883.49</v>
          </cell>
          <cell r="K2561">
            <v>153777.53</v>
          </cell>
          <cell r="M2561">
            <v>-1.18</v>
          </cell>
        </row>
        <row r="2562">
          <cell r="A2562" t="str">
            <v>O&amp;M</v>
          </cell>
          <cell r="B2562" t="str">
            <v>DiChiara, Paul</v>
          </cell>
          <cell r="C2562">
            <v>21865</v>
          </cell>
          <cell r="D2562" t="str">
            <v>21865</v>
          </cell>
          <cell r="E2562" t="str">
            <v>Meter Tech Walth / Somer</v>
          </cell>
          <cell r="F2562" t="str">
            <v>Mat Mgmt-Trans</v>
          </cell>
          <cell r="G2562" t="str">
            <v>Meter Tech Walth / Somerville</v>
          </cell>
          <cell r="H2562" t="str">
            <v>120</v>
          </cell>
          <cell r="I2562" t="str">
            <v>BT</v>
          </cell>
          <cell r="L2562">
            <v>1408.89</v>
          </cell>
        </row>
        <row r="2563">
          <cell r="A2563" t="str">
            <v>O&amp;M</v>
          </cell>
          <cell r="B2563" t="str">
            <v>DiChiara, Paul</v>
          </cell>
          <cell r="C2563">
            <v>21865</v>
          </cell>
          <cell r="D2563" t="str">
            <v>21865</v>
          </cell>
          <cell r="E2563" t="str">
            <v>Meter Tech Waltham</v>
          </cell>
          <cell r="F2563" t="str">
            <v>Mat Mgmt-Trans</v>
          </cell>
          <cell r="G2563" t="str">
            <v>Meter Tech Walth / Somerville</v>
          </cell>
          <cell r="H2563" t="str">
            <v>120</v>
          </cell>
          <cell r="I2563" t="str">
            <v>BT</v>
          </cell>
          <cell r="J2563">
            <v>77.8</v>
          </cell>
          <cell r="K2563">
            <v>81110.789999999994</v>
          </cell>
        </row>
        <row r="2564">
          <cell r="A2564" t="str">
            <v>CAP</v>
          </cell>
          <cell r="B2564" t="str">
            <v>DiChiara, Paul</v>
          </cell>
          <cell r="C2564">
            <v>21865</v>
          </cell>
          <cell r="D2564" t="str">
            <v>21865</v>
          </cell>
          <cell r="E2564" t="str">
            <v>Meter Tech Walth / Somer</v>
          </cell>
          <cell r="F2564" t="str">
            <v>Mat Mgmt-Trans</v>
          </cell>
          <cell r="G2564" t="str">
            <v>Meter Tech Walth / Somerville</v>
          </cell>
          <cell r="H2564" t="str">
            <v>120</v>
          </cell>
          <cell r="I2564" t="str">
            <v>CM</v>
          </cell>
          <cell r="L2564">
            <v>4785.6000000000004</v>
          </cell>
        </row>
        <row r="2565">
          <cell r="A2565" t="str">
            <v>O&amp;M</v>
          </cell>
          <cell r="B2565" t="str">
            <v>DiChiara, Paul</v>
          </cell>
          <cell r="C2565">
            <v>21865</v>
          </cell>
          <cell r="D2565" t="str">
            <v>21865</v>
          </cell>
          <cell r="E2565" t="str">
            <v>Meter Tech Walth / Somer</v>
          </cell>
          <cell r="F2565" t="str">
            <v>Mat Mgmt-Trans</v>
          </cell>
          <cell r="G2565" t="str">
            <v>Meter Tech Walth / Somerville</v>
          </cell>
          <cell r="H2565" t="str">
            <v>120</v>
          </cell>
          <cell r="I2565" t="str">
            <v>IT</v>
          </cell>
          <cell r="L2565">
            <v>32.74</v>
          </cell>
          <cell r="M2565">
            <v>1836.2</v>
          </cell>
        </row>
        <row r="2566">
          <cell r="A2566" t="str">
            <v>O&amp;M</v>
          </cell>
          <cell r="B2566" t="str">
            <v>DiChiara, Paul</v>
          </cell>
          <cell r="C2566">
            <v>21865</v>
          </cell>
          <cell r="D2566" t="str">
            <v>21865</v>
          </cell>
          <cell r="E2566" t="str">
            <v>Meter Tech Waltham</v>
          </cell>
          <cell r="F2566" t="str">
            <v>Mat Mgmt-Trans</v>
          </cell>
          <cell r="G2566" t="str">
            <v>Meter Tech Walth / Somerville</v>
          </cell>
          <cell r="H2566" t="str">
            <v>120</v>
          </cell>
          <cell r="I2566" t="str">
            <v>IT</v>
          </cell>
          <cell r="J2566">
            <v>25</v>
          </cell>
          <cell r="K2566">
            <v>830</v>
          </cell>
          <cell r="M2566">
            <v>63.94</v>
          </cell>
        </row>
        <row r="2567">
          <cell r="A2567" t="str">
            <v>O&amp;M</v>
          </cell>
          <cell r="B2567" t="str">
            <v>DiChiara, Paul</v>
          </cell>
          <cell r="C2567">
            <v>21865</v>
          </cell>
          <cell r="D2567" t="str">
            <v>21865</v>
          </cell>
          <cell r="E2567" t="str">
            <v>Meter Tech Walth / Somer</v>
          </cell>
          <cell r="F2567" t="str">
            <v>Mat Mgmt-Trans</v>
          </cell>
          <cell r="G2567" t="str">
            <v>Meter Tech Walth / Somerville</v>
          </cell>
          <cell r="H2567" t="str">
            <v>120</v>
          </cell>
          <cell r="I2567" t="str">
            <v>LT</v>
          </cell>
          <cell r="L2567">
            <v>4047.43</v>
          </cell>
          <cell r="M2567">
            <v>400435.91</v>
          </cell>
        </row>
        <row r="2568">
          <cell r="A2568" t="str">
            <v>O&amp;M</v>
          </cell>
          <cell r="B2568" t="str">
            <v>DiChiara, Paul</v>
          </cell>
          <cell r="C2568">
            <v>21865</v>
          </cell>
          <cell r="D2568" t="str">
            <v>21865</v>
          </cell>
          <cell r="E2568" t="str">
            <v>Meter Tech Waltham</v>
          </cell>
          <cell r="F2568" t="str">
            <v>Mat Mgmt-Trans</v>
          </cell>
          <cell r="G2568" t="str">
            <v>Meter Tech Walth / Somerville</v>
          </cell>
          <cell r="H2568" t="str">
            <v>120</v>
          </cell>
          <cell r="I2568" t="str">
            <v>LT</v>
          </cell>
          <cell r="J2568">
            <v>0.9</v>
          </cell>
          <cell r="K2568">
            <v>231722.28</v>
          </cell>
          <cell r="M2568">
            <v>503052.77</v>
          </cell>
        </row>
        <row r="2569">
          <cell r="A2569" t="str">
            <v>O&amp;M</v>
          </cell>
          <cell r="B2569" t="str">
            <v>DiChiara, Paul</v>
          </cell>
          <cell r="C2569">
            <v>21865</v>
          </cell>
          <cell r="D2569" t="str">
            <v>21865</v>
          </cell>
          <cell r="E2569" t="str">
            <v>Meter Tech Walth / Somer</v>
          </cell>
          <cell r="F2569" t="str">
            <v>Mat Mgmt-Trans</v>
          </cell>
          <cell r="G2569" t="str">
            <v>Meter Tech Walth / Somerville</v>
          </cell>
          <cell r="H2569" t="str">
            <v>120</v>
          </cell>
          <cell r="I2569" t="str">
            <v>MT</v>
          </cell>
          <cell r="L2569">
            <v>2641.09</v>
          </cell>
        </row>
        <row r="2570">
          <cell r="A2570" t="str">
            <v>O&amp;M</v>
          </cell>
          <cell r="B2570" t="str">
            <v>DiChiara, Paul</v>
          </cell>
          <cell r="C2570">
            <v>21865</v>
          </cell>
          <cell r="D2570" t="str">
            <v>21865</v>
          </cell>
          <cell r="E2570" t="str">
            <v>Meter Tech Waltham</v>
          </cell>
          <cell r="F2570" t="str">
            <v>Mat Mgmt-Trans</v>
          </cell>
          <cell r="G2570" t="str">
            <v>Meter Tech Walth / Somerville</v>
          </cell>
          <cell r="H2570" t="str">
            <v>120</v>
          </cell>
          <cell r="I2570" t="str">
            <v>MT</v>
          </cell>
          <cell r="J2570">
            <v>642.29999999999995</v>
          </cell>
          <cell r="K2570">
            <v>2072.5300000000002</v>
          </cell>
        </row>
        <row r="2571">
          <cell r="A2571" t="str">
            <v>O&amp;M</v>
          </cell>
          <cell r="B2571" t="str">
            <v>DiChiara, Paul</v>
          </cell>
          <cell r="C2571">
            <v>21865</v>
          </cell>
          <cell r="D2571" t="str">
            <v>21865</v>
          </cell>
          <cell r="E2571" t="str">
            <v>Meter Tech Walth / Somer</v>
          </cell>
          <cell r="F2571" t="str">
            <v>Mat Mgmt-Trans</v>
          </cell>
          <cell r="G2571" t="str">
            <v>Meter Tech Walth / Somerville</v>
          </cell>
          <cell r="H2571" t="str">
            <v>120</v>
          </cell>
          <cell r="I2571" t="str">
            <v>OT</v>
          </cell>
          <cell r="L2571">
            <v>107954.26</v>
          </cell>
        </row>
        <row r="2572">
          <cell r="A2572" t="str">
            <v>O&amp;M</v>
          </cell>
          <cell r="B2572" t="str">
            <v>DiChiara, Paul</v>
          </cell>
          <cell r="C2572">
            <v>21865</v>
          </cell>
          <cell r="D2572" t="str">
            <v>21865</v>
          </cell>
          <cell r="E2572" t="str">
            <v>Meter Tech Waltham</v>
          </cell>
          <cell r="F2572" t="str">
            <v>Mat Mgmt-Trans</v>
          </cell>
          <cell r="G2572" t="str">
            <v>Meter Tech Walth / Somerville</v>
          </cell>
          <cell r="H2572" t="str">
            <v>120</v>
          </cell>
          <cell r="I2572" t="str">
            <v>OT</v>
          </cell>
          <cell r="J2572">
            <v>0</v>
          </cell>
          <cell r="K2572">
            <v>16784.5</v>
          </cell>
        </row>
        <row r="2573">
          <cell r="A2573" t="str">
            <v>O&amp;M</v>
          </cell>
          <cell r="B2573" t="str">
            <v>DiChiara, Paul</v>
          </cell>
          <cell r="C2573">
            <v>21865</v>
          </cell>
          <cell r="D2573" t="str">
            <v>21865</v>
          </cell>
          <cell r="E2573" t="str">
            <v>Meter Tech Walth / Somer</v>
          </cell>
          <cell r="F2573" t="str">
            <v>Mat Mgmt-Trans</v>
          </cell>
          <cell r="G2573" t="str">
            <v>Meter Tech Walth / Somerville</v>
          </cell>
          <cell r="H2573" t="str">
            <v>120</v>
          </cell>
          <cell r="I2573" t="str">
            <v>TT</v>
          </cell>
          <cell r="L2573">
            <v>8569.4599999999991</v>
          </cell>
          <cell r="M2573">
            <v>1099.48</v>
          </cell>
        </row>
        <row r="2574">
          <cell r="A2574" t="str">
            <v>O&amp;M</v>
          </cell>
          <cell r="B2574" t="str">
            <v>DiChiara, Paul</v>
          </cell>
          <cell r="C2574">
            <v>21865</v>
          </cell>
          <cell r="D2574" t="str">
            <v>21865</v>
          </cell>
          <cell r="E2574" t="str">
            <v>Meter Tech Waltham</v>
          </cell>
          <cell r="F2574" t="str">
            <v>Mat Mgmt-Trans</v>
          </cell>
          <cell r="G2574" t="str">
            <v>Meter Tech Walth / Somerville</v>
          </cell>
          <cell r="H2574" t="str">
            <v>120</v>
          </cell>
          <cell r="I2574" t="str">
            <v>TT</v>
          </cell>
          <cell r="K2574">
            <v>59980.91</v>
          </cell>
        </row>
        <row r="2575">
          <cell r="A2575" t="str">
            <v>O&amp;M</v>
          </cell>
          <cell r="C2575">
            <v>21870</v>
          </cell>
          <cell r="D2575" t="str">
            <v>21870</v>
          </cell>
          <cell r="E2575" t="str">
            <v>Meter Tech Somerville</v>
          </cell>
          <cell r="H2575" t="str">
            <v>120</v>
          </cell>
          <cell r="I2575" t="str">
            <v>BT</v>
          </cell>
          <cell r="J2575">
            <v>233936.04</v>
          </cell>
          <cell r="K2575">
            <v>8059.99</v>
          </cell>
          <cell r="L2575">
            <v>0</v>
          </cell>
        </row>
        <row r="2576">
          <cell r="A2576" t="str">
            <v>CAP</v>
          </cell>
          <cell r="C2576">
            <v>21870</v>
          </cell>
          <cell r="D2576" t="str">
            <v>21870</v>
          </cell>
          <cell r="E2576" t="str">
            <v>Meter Tech Somerville</v>
          </cell>
          <cell r="H2576" t="str">
            <v>120</v>
          </cell>
          <cell r="I2576" t="str">
            <v>CB</v>
          </cell>
          <cell r="J2576">
            <v>452.85</v>
          </cell>
        </row>
        <row r="2577">
          <cell r="A2577" t="str">
            <v>CAP</v>
          </cell>
          <cell r="C2577">
            <v>21870</v>
          </cell>
          <cell r="D2577" t="str">
            <v>21870</v>
          </cell>
          <cell r="E2577" t="str">
            <v>Meter Tech Somerville</v>
          </cell>
          <cell r="H2577" t="str">
            <v>120</v>
          </cell>
          <cell r="I2577" t="str">
            <v>CL</v>
          </cell>
          <cell r="J2577">
            <v>1029.2</v>
          </cell>
        </row>
        <row r="2578">
          <cell r="A2578" t="str">
            <v>O&amp;M</v>
          </cell>
          <cell r="C2578">
            <v>21870</v>
          </cell>
          <cell r="D2578" t="str">
            <v>21870</v>
          </cell>
          <cell r="E2578" t="str">
            <v>Meter Tech Somerville</v>
          </cell>
          <cell r="H2578" t="str">
            <v>120</v>
          </cell>
          <cell r="I2578" t="str">
            <v>IT</v>
          </cell>
          <cell r="J2578">
            <v>3618.18</v>
          </cell>
          <cell r="K2578">
            <v>106.58</v>
          </cell>
        </row>
        <row r="2579">
          <cell r="A2579" t="str">
            <v>O&amp;M</v>
          </cell>
          <cell r="C2579">
            <v>21870</v>
          </cell>
          <cell r="D2579" t="str">
            <v>21870</v>
          </cell>
          <cell r="E2579" t="str">
            <v>Meter Tech Somerville</v>
          </cell>
          <cell r="H2579" t="str">
            <v>120</v>
          </cell>
          <cell r="I2579" t="str">
            <v>LT</v>
          </cell>
          <cell r="J2579">
            <v>670642.87</v>
          </cell>
          <cell r="K2579">
            <v>22605.919999999998</v>
          </cell>
          <cell r="L2579">
            <v>0</v>
          </cell>
          <cell r="M2579">
            <v>392302.57</v>
          </cell>
        </row>
        <row r="2580">
          <cell r="A2580" t="str">
            <v>O&amp;M</v>
          </cell>
          <cell r="C2580">
            <v>21870</v>
          </cell>
          <cell r="D2580" t="str">
            <v>21870</v>
          </cell>
          <cell r="E2580" t="str">
            <v>Meter Tech Somerville</v>
          </cell>
          <cell r="H2580" t="str">
            <v>120</v>
          </cell>
          <cell r="I2580" t="str">
            <v>MT</v>
          </cell>
          <cell r="J2580">
            <v>3333.11</v>
          </cell>
          <cell r="K2580">
            <v>0</v>
          </cell>
        </row>
        <row r="2581">
          <cell r="A2581" t="str">
            <v>O&amp;M</v>
          </cell>
          <cell r="C2581">
            <v>21870</v>
          </cell>
          <cell r="D2581" t="str">
            <v>21870</v>
          </cell>
          <cell r="E2581" t="str">
            <v>Meter Tech Somerville</v>
          </cell>
          <cell r="H2581" t="str">
            <v>120</v>
          </cell>
          <cell r="I2581" t="str">
            <v>OT</v>
          </cell>
          <cell r="J2581">
            <v>109269.02</v>
          </cell>
          <cell r="K2581">
            <v>117652.34</v>
          </cell>
          <cell r="L2581">
            <v>0</v>
          </cell>
        </row>
        <row r="2582">
          <cell r="A2582" t="str">
            <v>O&amp;M</v>
          </cell>
          <cell r="C2582">
            <v>21870</v>
          </cell>
          <cell r="D2582" t="str">
            <v>21870</v>
          </cell>
          <cell r="E2582" t="str">
            <v>Meter Tech Somerville</v>
          </cell>
          <cell r="H2582" t="str">
            <v>120</v>
          </cell>
          <cell r="I2582" t="str">
            <v>TT</v>
          </cell>
          <cell r="J2582">
            <v>82506.33</v>
          </cell>
          <cell r="K2582">
            <v>2761.75</v>
          </cell>
          <cell r="L2582">
            <v>0</v>
          </cell>
        </row>
        <row r="2583">
          <cell r="A2583" t="str">
            <v>O&amp;M</v>
          </cell>
          <cell r="B2583" t="str">
            <v>DiChiara, Paul</v>
          </cell>
          <cell r="C2583">
            <v>21875</v>
          </cell>
          <cell r="D2583" t="str">
            <v>21875</v>
          </cell>
          <cell r="E2583" t="str">
            <v>Meter Tech Cambridge</v>
          </cell>
          <cell r="F2583" t="str">
            <v>Mat Mgmt-Trans</v>
          </cell>
          <cell r="G2583" t="str">
            <v>Meter Tech Cambridge</v>
          </cell>
          <cell r="H2583" t="str">
            <v>120</v>
          </cell>
          <cell r="I2583" t="str">
            <v>BT</v>
          </cell>
          <cell r="J2583">
            <v>2876</v>
          </cell>
          <cell r="K2583">
            <v>50537.34</v>
          </cell>
        </row>
        <row r="2584">
          <cell r="A2584" t="str">
            <v>O&amp;M</v>
          </cell>
          <cell r="B2584" t="str">
            <v>DiChiara, Paul</v>
          </cell>
          <cell r="C2584">
            <v>21875</v>
          </cell>
          <cell r="D2584" t="str">
            <v>21875</v>
          </cell>
          <cell r="E2584" t="str">
            <v>Meter Tech Cambridge</v>
          </cell>
          <cell r="F2584" t="str">
            <v>Mat Mgmt-Trans</v>
          </cell>
          <cell r="G2584" t="str">
            <v>Meter Tech Cambridge</v>
          </cell>
          <cell r="H2584" t="str">
            <v>120</v>
          </cell>
          <cell r="I2584" t="str">
            <v>IT</v>
          </cell>
        </row>
        <row r="2585">
          <cell r="A2585" t="str">
            <v>O&amp;M</v>
          </cell>
          <cell r="B2585" t="str">
            <v>DiChiara, Paul</v>
          </cell>
          <cell r="C2585">
            <v>21875</v>
          </cell>
          <cell r="D2585" t="str">
            <v>21875</v>
          </cell>
          <cell r="E2585" t="str">
            <v>Meter Tech Cambridge</v>
          </cell>
          <cell r="F2585" t="str">
            <v>Mat Mgmt-Trans</v>
          </cell>
          <cell r="G2585" t="str">
            <v>Meter Tech Cambridge</v>
          </cell>
          <cell r="H2585" t="str">
            <v>120</v>
          </cell>
          <cell r="I2585" t="str">
            <v>LT</v>
          </cell>
          <cell r="J2585">
            <v>8316.64</v>
          </cell>
          <cell r="K2585">
            <v>144412.32999999999</v>
          </cell>
        </row>
        <row r="2586">
          <cell r="A2586" t="str">
            <v>O&amp;M</v>
          </cell>
          <cell r="B2586" t="str">
            <v>DiChiara, Paul</v>
          </cell>
          <cell r="C2586">
            <v>21875</v>
          </cell>
          <cell r="D2586" t="str">
            <v>21875</v>
          </cell>
          <cell r="E2586" t="str">
            <v>Meter Tech Cambridge</v>
          </cell>
          <cell r="F2586" t="str">
            <v>Mat Mgmt-Trans</v>
          </cell>
          <cell r="G2586" t="str">
            <v>Meter Tech Cambridge</v>
          </cell>
          <cell r="H2586" t="str">
            <v>120</v>
          </cell>
          <cell r="I2586" t="str">
            <v>MT</v>
          </cell>
        </row>
        <row r="2587">
          <cell r="A2587" t="str">
            <v>O&amp;M</v>
          </cell>
          <cell r="B2587" t="str">
            <v>DiChiara, Paul</v>
          </cell>
          <cell r="C2587">
            <v>21875</v>
          </cell>
          <cell r="D2587" t="str">
            <v>21875</v>
          </cell>
          <cell r="E2587" t="str">
            <v>Meter Tech Cambridge</v>
          </cell>
          <cell r="F2587" t="str">
            <v>Mat Mgmt-Trans</v>
          </cell>
          <cell r="G2587" t="str">
            <v>Meter Tech Cambridge</v>
          </cell>
          <cell r="H2587" t="str">
            <v>120</v>
          </cell>
          <cell r="I2587" t="str">
            <v>OT</v>
          </cell>
          <cell r="J2587">
            <v>1596.97</v>
          </cell>
          <cell r="K2587">
            <v>8463.14</v>
          </cell>
          <cell r="L2587">
            <v>4296.93</v>
          </cell>
        </row>
        <row r="2588">
          <cell r="A2588" t="str">
            <v>O&amp;M</v>
          </cell>
          <cell r="B2588" t="str">
            <v>DiChiara, Paul</v>
          </cell>
          <cell r="C2588">
            <v>21875</v>
          </cell>
          <cell r="D2588" t="str">
            <v>21875</v>
          </cell>
          <cell r="E2588" t="str">
            <v>Meter Tech Cambridge</v>
          </cell>
          <cell r="F2588" t="str">
            <v>Mat Mgmt-Trans</v>
          </cell>
          <cell r="G2588" t="str">
            <v>Meter Tech Cambridge</v>
          </cell>
          <cell r="H2588" t="str">
            <v>120</v>
          </cell>
          <cell r="I2588" t="str">
            <v>TT</v>
          </cell>
          <cell r="J2588">
            <v>616.47</v>
          </cell>
          <cell r="K2588">
            <v>27949.01</v>
          </cell>
        </row>
        <row r="2589">
          <cell r="A2589" t="str">
            <v>O&amp;M</v>
          </cell>
          <cell r="C2589">
            <v>21880</v>
          </cell>
          <cell r="D2589" t="str">
            <v>21880</v>
          </cell>
          <cell r="E2589" t="str">
            <v>Meter Tech Framingham</v>
          </cell>
          <cell r="H2589" t="str">
            <v>120</v>
          </cell>
          <cell r="I2589" t="str">
            <v>BT</v>
          </cell>
          <cell r="J2589">
            <v>71288.22</v>
          </cell>
          <cell r="K2589">
            <v>23034.560000000001</v>
          </cell>
          <cell r="L2589">
            <v>-14589.86</v>
          </cell>
          <cell r="M2589">
            <v>6727200.4800000004</v>
          </cell>
        </row>
        <row r="2590">
          <cell r="A2590" t="str">
            <v>CAP</v>
          </cell>
          <cell r="C2590">
            <v>21880</v>
          </cell>
          <cell r="D2590" t="str">
            <v>21880</v>
          </cell>
          <cell r="E2590" t="str">
            <v>Meter Tech Framingham</v>
          </cell>
          <cell r="H2590" t="str">
            <v>120</v>
          </cell>
          <cell r="I2590" t="str">
            <v>CB</v>
          </cell>
          <cell r="J2590">
            <v>1909.97</v>
          </cell>
          <cell r="K2590">
            <v>188.4</v>
          </cell>
        </row>
        <row r="2591">
          <cell r="A2591" t="str">
            <v>CAP</v>
          </cell>
          <cell r="C2591">
            <v>21880</v>
          </cell>
          <cell r="D2591" t="str">
            <v>21880</v>
          </cell>
          <cell r="E2591" t="str">
            <v>Meter Tech Framingham</v>
          </cell>
          <cell r="H2591" t="str">
            <v>120</v>
          </cell>
          <cell r="I2591" t="str">
            <v>CL</v>
          </cell>
          <cell r="J2591">
            <v>4340.72</v>
          </cell>
          <cell r="K2591">
            <v>428.16</v>
          </cell>
        </row>
        <row r="2592">
          <cell r="A2592" t="str">
            <v>CAP</v>
          </cell>
          <cell r="C2592">
            <v>21880</v>
          </cell>
          <cell r="D2592" t="str">
            <v>21880</v>
          </cell>
          <cell r="E2592" t="str">
            <v>Meter Tech Framingham</v>
          </cell>
          <cell r="H2592" t="str">
            <v>120</v>
          </cell>
          <cell r="I2592" t="str">
            <v>CM</v>
          </cell>
          <cell r="L2592">
            <v>1558.47</v>
          </cell>
        </row>
        <row r="2593">
          <cell r="A2593" t="str">
            <v>CAP</v>
          </cell>
          <cell r="C2593">
            <v>21880</v>
          </cell>
          <cell r="D2593" t="str">
            <v>21880</v>
          </cell>
          <cell r="E2593" t="str">
            <v>Meter Tech Framingham</v>
          </cell>
          <cell r="H2593" t="str">
            <v>120</v>
          </cell>
          <cell r="I2593" t="str">
            <v>CT</v>
          </cell>
          <cell r="J2593">
            <v>1400.92</v>
          </cell>
          <cell r="K2593">
            <v>255.88</v>
          </cell>
        </row>
        <row r="2594">
          <cell r="A2594" t="str">
            <v>O&amp;M</v>
          </cell>
          <cell r="C2594">
            <v>21880</v>
          </cell>
          <cell r="D2594" t="str">
            <v>21880</v>
          </cell>
          <cell r="E2594" t="str">
            <v>Meter Tech Framingham</v>
          </cell>
          <cell r="H2594" t="str">
            <v>120</v>
          </cell>
          <cell r="I2594" t="str">
            <v>IT</v>
          </cell>
          <cell r="J2594">
            <v>518.64</v>
          </cell>
          <cell r="K2594">
            <v>544.6</v>
          </cell>
          <cell r="L2594">
            <v>-348.75</v>
          </cell>
        </row>
        <row r="2595">
          <cell r="A2595" t="str">
            <v>O&amp;M</v>
          </cell>
          <cell r="C2595">
            <v>21880</v>
          </cell>
          <cell r="D2595" t="str">
            <v>21880</v>
          </cell>
          <cell r="E2595" t="str">
            <v>Meter Tech Framingham</v>
          </cell>
          <cell r="H2595" t="str">
            <v>120</v>
          </cell>
          <cell r="I2595" t="str">
            <v>LT</v>
          </cell>
          <cell r="J2595">
            <v>203306.28</v>
          </cell>
          <cell r="K2595">
            <v>65212.4</v>
          </cell>
          <cell r="L2595">
            <v>-38155.21</v>
          </cell>
        </row>
        <row r="2596">
          <cell r="A2596" t="str">
            <v>O&amp;M</v>
          </cell>
          <cell r="C2596">
            <v>21880</v>
          </cell>
          <cell r="D2596" t="str">
            <v>21880</v>
          </cell>
          <cell r="E2596" t="str">
            <v>Meter Tech Framingham</v>
          </cell>
          <cell r="H2596" t="str">
            <v>120</v>
          </cell>
          <cell r="I2596" t="str">
            <v>MT</v>
          </cell>
          <cell r="J2596">
            <v>19370.8</v>
          </cell>
          <cell r="K2596">
            <v>788.69</v>
          </cell>
          <cell r="L2596">
            <v>-1259.08</v>
          </cell>
        </row>
        <row r="2597">
          <cell r="A2597" t="str">
            <v>O&amp;M</v>
          </cell>
          <cell r="C2597">
            <v>21880</v>
          </cell>
          <cell r="D2597" t="str">
            <v>21880</v>
          </cell>
          <cell r="E2597" t="str">
            <v>Meter Tech Framingham</v>
          </cell>
          <cell r="H2597" t="str">
            <v>120</v>
          </cell>
          <cell r="I2597" t="str">
            <v>OT</v>
          </cell>
          <cell r="J2597">
            <v>39171.9</v>
          </cell>
          <cell r="K2597">
            <v>24404.01</v>
          </cell>
          <cell r="L2597">
            <v>-396.43</v>
          </cell>
          <cell r="M2597">
            <v>59670.39</v>
          </cell>
        </row>
        <row r="2598">
          <cell r="A2598" t="str">
            <v>O&amp;M</v>
          </cell>
          <cell r="C2598">
            <v>21880</v>
          </cell>
          <cell r="D2598" t="str">
            <v>21880</v>
          </cell>
          <cell r="E2598" t="str">
            <v>Meter Tech Framingham</v>
          </cell>
          <cell r="H2598" t="str">
            <v>120</v>
          </cell>
          <cell r="I2598" t="str">
            <v>TT</v>
          </cell>
          <cell r="J2598">
            <v>26994.84</v>
          </cell>
          <cell r="K2598">
            <v>22945.34</v>
          </cell>
          <cell r="L2598">
            <v>-15622.43</v>
          </cell>
        </row>
        <row r="2599">
          <cell r="A2599" t="str">
            <v>O&amp;M</v>
          </cell>
          <cell r="B2599" t="str">
            <v>DiChiara, Paul</v>
          </cell>
          <cell r="C2599">
            <v>21885</v>
          </cell>
          <cell r="D2599" t="str">
            <v>21885</v>
          </cell>
          <cell r="E2599" t="str">
            <v>Meter Tech Wal / Fram</v>
          </cell>
          <cell r="F2599" t="str">
            <v>Mat Mgmt-Trans</v>
          </cell>
          <cell r="G2599" t="str">
            <v>Meter Tech Wal / Framingham</v>
          </cell>
          <cell r="H2599" t="str">
            <v>120</v>
          </cell>
          <cell r="I2599" t="str">
            <v>BT</v>
          </cell>
          <cell r="L2599">
            <v>16403.810000000001</v>
          </cell>
          <cell r="M2599">
            <v>18559.79</v>
          </cell>
        </row>
        <row r="2600">
          <cell r="A2600" t="str">
            <v>O&amp;M</v>
          </cell>
          <cell r="B2600" t="str">
            <v>DiChiara, Paul</v>
          </cell>
          <cell r="C2600">
            <v>21885</v>
          </cell>
          <cell r="D2600" t="str">
            <v>21885</v>
          </cell>
          <cell r="E2600" t="str">
            <v>Meter Tech Walpole</v>
          </cell>
          <cell r="F2600" t="str">
            <v>Mat Mgmt-Trans</v>
          </cell>
          <cell r="G2600" t="str">
            <v>Meter Tech Wal / Framingham</v>
          </cell>
          <cell r="H2600" t="str">
            <v>120</v>
          </cell>
          <cell r="I2600" t="str">
            <v>BT</v>
          </cell>
          <cell r="J2600">
            <v>89108.73</v>
          </cell>
          <cell r="K2600">
            <v>38163.42</v>
          </cell>
          <cell r="M2600">
            <v>8624800.0999999996</v>
          </cell>
        </row>
        <row r="2601">
          <cell r="A2601" t="str">
            <v>O&amp;M</v>
          </cell>
          <cell r="B2601" t="str">
            <v>DiChiara, Paul</v>
          </cell>
          <cell r="C2601">
            <v>21885</v>
          </cell>
          <cell r="D2601" t="str">
            <v>21885</v>
          </cell>
          <cell r="E2601" t="str">
            <v>Meter Tech Wal / Fram</v>
          </cell>
          <cell r="F2601" t="str">
            <v>Mat Mgmt-Trans</v>
          </cell>
          <cell r="G2601" t="str">
            <v>Meter Tech Wal / Framingham</v>
          </cell>
          <cell r="H2601" t="str">
            <v>120</v>
          </cell>
          <cell r="I2601" t="str">
            <v>IT</v>
          </cell>
          <cell r="L2601">
            <v>2572.02</v>
          </cell>
        </row>
        <row r="2602">
          <cell r="A2602" t="str">
            <v>O&amp;M</v>
          </cell>
          <cell r="B2602" t="str">
            <v>DiChiara, Paul</v>
          </cell>
          <cell r="C2602">
            <v>21885</v>
          </cell>
          <cell r="D2602" t="str">
            <v>21885</v>
          </cell>
          <cell r="E2602" t="str">
            <v>Meter Tech Walpole</v>
          </cell>
          <cell r="F2602" t="str">
            <v>Mat Mgmt-Trans</v>
          </cell>
          <cell r="G2602" t="str">
            <v>Meter Tech Wal / Framingham</v>
          </cell>
          <cell r="H2602" t="str">
            <v>120</v>
          </cell>
          <cell r="I2602" t="str">
            <v>IT</v>
          </cell>
          <cell r="J2602">
            <v>2802.72</v>
          </cell>
          <cell r="K2602">
            <v>168.1</v>
          </cell>
        </row>
        <row r="2603">
          <cell r="A2603" t="str">
            <v>O&amp;M</v>
          </cell>
          <cell r="B2603" t="str">
            <v>DiChiara, Paul</v>
          </cell>
          <cell r="C2603">
            <v>21885</v>
          </cell>
          <cell r="D2603" t="str">
            <v>21885</v>
          </cell>
          <cell r="E2603" t="str">
            <v>Meter Tech Wal / Fram</v>
          </cell>
          <cell r="F2603" t="str">
            <v>Mat Mgmt-Trans</v>
          </cell>
          <cell r="G2603" t="str">
            <v>Meter Tech Wal / Framingham</v>
          </cell>
          <cell r="H2603" t="str">
            <v>120</v>
          </cell>
          <cell r="I2603" t="str">
            <v>LT</v>
          </cell>
          <cell r="L2603">
            <v>42642.84</v>
          </cell>
        </row>
        <row r="2604">
          <cell r="A2604" t="str">
            <v>O&amp;M</v>
          </cell>
          <cell r="B2604" t="str">
            <v>DiChiara, Paul</v>
          </cell>
          <cell r="C2604">
            <v>21885</v>
          </cell>
          <cell r="D2604" t="str">
            <v>21885</v>
          </cell>
          <cell r="E2604" t="str">
            <v>Meter Tech Walpole</v>
          </cell>
          <cell r="F2604" t="str">
            <v>Mat Mgmt-Trans</v>
          </cell>
          <cell r="G2604" t="str">
            <v>Meter Tech Wal / Framingham</v>
          </cell>
          <cell r="H2604" t="str">
            <v>120</v>
          </cell>
          <cell r="I2604" t="str">
            <v>LT</v>
          </cell>
          <cell r="J2604">
            <v>253110.14</v>
          </cell>
          <cell r="K2604">
            <v>108781.75</v>
          </cell>
        </row>
        <row r="2605">
          <cell r="A2605" t="str">
            <v>O&amp;M</v>
          </cell>
          <cell r="B2605" t="str">
            <v>DiChiara, Paul</v>
          </cell>
          <cell r="C2605">
            <v>21885</v>
          </cell>
          <cell r="D2605" t="str">
            <v>21885</v>
          </cell>
          <cell r="E2605" t="str">
            <v>Meter Tech Wal / Fram</v>
          </cell>
          <cell r="F2605" t="str">
            <v>Mat Mgmt-Trans</v>
          </cell>
          <cell r="G2605" t="str">
            <v>Meter Tech Wal / Framingham</v>
          </cell>
          <cell r="H2605" t="str">
            <v>120</v>
          </cell>
          <cell r="I2605" t="str">
            <v>MT</v>
          </cell>
          <cell r="L2605">
            <v>3540.68</v>
          </cell>
        </row>
        <row r="2606">
          <cell r="A2606" t="str">
            <v>O&amp;M</v>
          </cell>
          <cell r="B2606" t="str">
            <v>DiChiara, Paul</v>
          </cell>
          <cell r="C2606">
            <v>21885</v>
          </cell>
          <cell r="D2606" t="str">
            <v>21885</v>
          </cell>
          <cell r="E2606" t="str">
            <v>Meter Tech Walpole</v>
          </cell>
          <cell r="F2606" t="str">
            <v>Mat Mgmt-Trans</v>
          </cell>
          <cell r="G2606" t="str">
            <v>Meter Tech Wal / Framingham</v>
          </cell>
          <cell r="H2606" t="str">
            <v>120</v>
          </cell>
          <cell r="I2606" t="str">
            <v>MT</v>
          </cell>
          <cell r="J2606">
            <v>1352.34</v>
          </cell>
          <cell r="K2606">
            <v>378.3</v>
          </cell>
          <cell r="M2606">
            <v>6302.97</v>
          </cell>
        </row>
        <row r="2607">
          <cell r="A2607" t="str">
            <v>O&amp;M</v>
          </cell>
          <cell r="B2607" t="str">
            <v>DiChiara, Paul</v>
          </cell>
          <cell r="C2607">
            <v>21885</v>
          </cell>
          <cell r="D2607" t="str">
            <v>21885</v>
          </cell>
          <cell r="E2607" t="str">
            <v>Meter Tech Wal / Fram</v>
          </cell>
          <cell r="F2607" t="str">
            <v>Mat Mgmt-Trans</v>
          </cell>
          <cell r="G2607" t="str">
            <v>Meter Tech Wal / Framingham</v>
          </cell>
          <cell r="H2607" t="str">
            <v>120</v>
          </cell>
          <cell r="I2607" t="str">
            <v>OT</v>
          </cell>
          <cell r="L2607">
            <v>79299.820000000007</v>
          </cell>
        </row>
        <row r="2608">
          <cell r="A2608" t="str">
            <v>O&amp;M</v>
          </cell>
          <cell r="B2608" t="str">
            <v>DiChiara, Paul</v>
          </cell>
          <cell r="C2608">
            <v>21885</v>
          </cell>
          <cell r="D2608" t="str">
            <v>21885</v>
          </cell>
          <cell r="E2608" t="str">
            <v>Meter Tech Walpole</v>
          </cell>
          <cell r="F2608" t="str">
            <v>Mat Mgmt-Trans</v>
          </cell>
          <cell r="G2608" t="str">
            <v>Meter Tech Wal / Framingham</v>
          </cell>
          <cell r="H2608" t="str">
            <v>120</v>
          </cell>
          <cell r="I2608" t="str">
            <v>OT</v>
          </cell>
          <cell r="J2608">
            <v>47197.98</v>
          </cell>
          <cell r="K2608">
            <v>68909.53</v>
          </cell>
          <cell r="M2608">
            <v>1915.67</v>
          </cell>
        </row>
        <row r="2609">
          <cell r="A2609" t="str">
            <v>O&amp;M</v>
          </cell>
          <cell r="B2609" t="str">
            <v>DiChiara, Paul</v>
          </cell>
          <cell r="C2609">
            <v>21885</v>
          </cell>
          <cell r="D2609" t="str">
            <v>21885</v>
          </cell>
          <cell r="E2609" t="str">
            <v>Meter Tech Wal / Fram</v>
          </cell>
          <cell r="F2609" t="str">
            <v>Mat Mgmt-Trans</v>
          </cell>
          <cell r="G2609" t="str">
            <v>Meter Tech Wal / Framingham</v>
          </cell>
          <cell r="H2609" t="str">
            <v>120</v>
          </cell>
          <cell r="I2609" t="str">
            <v>TT</v>
          </cell>
          <cell r="L2609">
            <v>26472.32</v>
          </cell>
        </row>
        <row r="2610">
          <cell r="A2610" t="str">
            <v>O&amp;M</v>
          </cell>
          <cell r="B2610" t="str">
            <v>DiChiara, Paul</v>
          </cell>
          <cell r="C2610">
            <v>21885</v>
          </cell>
          <cell r="D2610" t="str">
            <v>21885</v>
          </cell>
          <cell r="E2610" t="str">
            <v>Meter Tech Walpole</v>
          </cell>
          <cell r="F2610" t="str">
            <v>Mat Mgmt-Trans</v>
          </cell>
          <cell r="G2610" t="str">
            <v>Meter Tech Wal / Framingham</v>
          </cell>
          <cell r="H2610" t="str">
            <v>120</v>
          </cell>
          <cell r="I2610" t="str">
            <v>TT</v>
          </cell>
          <cell r="J2610">
            <v>30356.48</v>
          </cell>
          <cell r="K2610">
            <v>33348.519999999997</v>
          </cell>
          <cell r="M2610">
            <v>174.36</v>
          </cell>
        </row>
        <row r="2611">
          <cell r="A2611" t="str">
            <v>CAP</v>
          </cell>
          <cell r="B2611" t="str">
            <v>Neyhart, Thomas K</v>
          </cell>
          <cell r="C2611">
            <v>21890</v>
          </cell>
          <cell r="D2611" t="str">
            <v>21890</v>
          </cell>
          <cell r="E2611" t="str">
            <v>Meter Tech Plymouth</v>
          </cell>
          <cell r="F2611" t="str">
            <v>Mat Mgmt-Trans</v>
          </cell>
          <cell r="G2611" t="str">
            <v>Meter Tech Plymouth</v>
          </cell>
          <cell r="H2611" t="str">
            <v>120</v>
          </cell>
          <cell r="I2611" t="str">
            <v>CI</v>
          </cell>
          <cell r="K2611">
            <v>10.19</v>
          </cell>
          <cell r="L2611">
            <v>98615.88</v>
          </cell>
          <cell r="M2611">
            <v>-250</v>
          </cell>
        </row>
        <row r="2612">
          <cell r="A2612" t="str">
            <v>CAP</v>
          </cell>
          <cell r="B2612" t="str">
            <v>Neyhart, Thomas K</v>
          </cell>
          <cell r="C2612">
            <v>21890</v>
          </cell>
          <cell r="D2612" t="str">
            <v>21890</v>
          </cell>
          <cell r="E2612" t="str">
            <v>Meter Tech Plymouth</v>
          </cell>
          <cell r="F2612" t="str">
            <v>Mat Mgmt-Trans</v>
          </cell>
          <cell r="G2612" t="str">
            <v>Meter Tech Plymouth</v>
          </cell>
          <cell r="H2612" t="str">
            <v>120</v>
          </cell>
          <cell r="I2612" t="str">
            <v>CM</v>
          </cell>
          <cell r="K2612">
            <v>5450</v>
          </cell>
          <cell r="L2612">
            <v>-597543.15</v>
          </cell>
        </row>
        <row r="2613">
          <cell r="A2613" t="str">
            <v>O&amp;M</v>
          </cell>
          <cell r="B2613" t="str">
            <v>Neyhart, Thomas K</v>
          </cell>
          <cell r="C2613">
            <v>21890</v>
          </cell>
          <cell r="D2613" t="str">
            <v>21890</v>
          </cell>
          <cell r="E2613" t="str">
            <v>Meter Tech Plymouth</v>
          </cell>
          <cell r="F2613" t="str">
            <v>Mat Mgmt-Trans</v>
          </cell>
          <cell r="G2613" t="str">
            <v>Meter Tech Plymouth</v>
          </cell>
          <cell r="H2613" t="str">
            <v>120</v>
          </cell>
          <cell r="I2613" t="str">
            <v>IT</v>
          </cell>
        </row>
        <row r="2614">
          <cell r="A2614" t="str">
            <v>O&amp;M</v>
          </cell>
          <cell r="B2614" t="str">
            <v>Neyhart, Thomas K</v>
          </cell>
          <cell r="C2614">
            <v>21890</v>
          </cell>
          <cell r="D2614" t="str">
            <v>21890</v>
          </cell>
          <cell r="E2614" t="str">
            <v>Meter Tech Plymouth</v>
          </cell>
          <cell r="F2614" t="str">
            <v>Mat Mgmt-Trans</v>
          </cell>
          <cell r="G2614" t="str">
            <v>Meter Tech Plymouth</v>
          </cell>
          <cell r="H2614" t="str">
            <v>120</v>
          </cell>
          <cell r="I2614" t="str">
            <v>MT</v>
          </cell>
          <cell r="L2614">
            <v>1906.47</v>
          </cell>
          <cell r="M2614">
            <v>31602.77</v>
          </cell>
        </row>
        <row r="2615">
          <cell r="A2615" t="str">
            <v>O&amp;M</v>
          </cell>
          <cell r="B2615" t="str">
            <v>Neyhart, Thomas K</v>
          </cell>
          <cell r="C2615">
            <v>21895</v>
          </cell>
          <cell r="D2615" t="str">
            <v>21895</v>
          </cell>
          <cell r="E2615" t="str">
            <v>Meter Tech New Bedford</v>
          </cell>
          <cell r="F2615" t="str">
            <v>Mat Mgmt-Trans</v>
          </cell>
          <cell r="G2615" t="str">
            <v>Meter Tech New Bedford</v>
          </cell>
          <cell r="H2615" t="str">
            <v>120</v>
          </cell>
          <cell r="I2615" t="str">
            <v>BT</v>
          </cell>
          <cell r="J2615">
            <v>1460.08</v>
          </cell>
          <cell r="K2615">
            <v>4039.35</v>
          </cell>
          <cell r="M2615">
            <v>4896712.9800000004</v>
          </cell>
        </row>
        <row r="2616">
          <cell r="A2616" t="str">
            <v>O&amp;M</v>
          </cell>
          <cell r="B2616" t="str">
            <v>Neyhart, Thomas K</v>
          </cell>
          <cell r="C2616">
            <v>21895</v>
          </cell>
          <cell r="D2616" t="str">
            <v>21895</v>
          </cell>
          <cell r="E2616" t="str">
            <v>Meter Tech New Bedford</v>
          </cell>
          <cell r="F2616" t="str">
            <v>Mat Mgmt-Trans</v>
          </cell>
          <cell r="G2616" t="str">
            <v>Meter Tech New Bedford</v>
          </cell>
          <cell r="H2616" t="str">
            <v>120</v>
          </cell>
          <cell r="I2616" t="str">
            <v>IT</v>
          </cell>
          <cell r="K2616">
            <v>39.47</v>
          </cell>
          <cell r="L2616">
            <v>26.87</v>
          </cell>
        </row>
        <row r="2617">
          <cell r="A2617" t="str">
            <v>O&amp;M</v>
          </cell>
          <cell r="B2617" t="str">
            <v>Neyhart, Thomas K</v>
          </cell>
          <cell r="C2617">
            <v>21895</v>
          </cell>
          <cell r="D2617" t="str">
            <v>21895</v>
          </cell>
          <cell r="E2617" t="str">
            <v>Meter Tech New Bedford</v>
          </cell>
          <cell r="F2617" t="str">
            <v>Mat Mgmt-Trans</v>
          </cell>
          <cell r="G2617" t="str">
            <v>Meter Tech New Bedford</v>
          </cell>
          <cell r="H2617" t="str">
            <v>120</v>
          </cell>
          <cell r="I2617" t="str">
            <v>LT</v>
          </cell>
          <cell r="J2617">
            <v>4171.66</v>
          </cell>
          <cell r="K2617">
            <v>11803.49</v>
          </cell>
        </row>
        <row r="2618">
          <cell r="A2618" t="str">
            <v>O&amp;M</v>
          </cell>
          <cell r="B2618" t="str">
            <v>Neyhart, Thomas K</v>
          </cell>
          <cell r="C2618">
            <v>21895</v>
          </cell>
          <cell r="D2618" t="str">
            <v>21895</v>
          </cell>
          <cell r="E2618" t="str">
            <v>Meter Tech New Bedford</v>
          </cell>
          <cell r="F2618" t="str">
            <v>Mat Mgmt-Trans</v>
          </cell>
          <cell r="G2618" t="str">
            <v>Meter Tech New Bedford</v>
          </cell>
          <cell r="H2618" t="str">
            <v>120</v>
          </cell>
          <cell r="I2618" t="str">
            <v>MT</v>
          </cell>
          <cell r="M2618">
            <v>10272.59</v>
          </cell>
        </row>
        <row r="2619">
          <cell r="A2619" t="str">
            <v>O&amp;M</v>
          </cell>
          <cell r="B2619" t="str">
            <v>Neyhart, Thomas K</v>
          </cell>
          <cell r="C2619">
            <v>21895</v>
          </cell>
          <cell r="D2619" t="str">
            <v>21895</v>
          </cell>
          <cell r="E2619" t="str">
            <v>Meter Tech New Bedford</v>
          </cell>
          <cell r="F2619" t="str">
            <v>Mat Mgmt-Trans</v>
          </cell>
          <cell r="G2619" t="str">
            <v>Meter Tech New Bedford</v>
          </cell>
          <cell r="H2619" t="str">
            <v>120</v>
          </cell>
          <cell r="I2619" t="str">
            <v>OT</v>
          </cell>
          <cell r="J2619">
            <v>548.95000000000005</v>
          </cell>
          <cell r="K2619">
            <v>1960.65</v>
          </cell>
          <cell r="L2619">
            <v>3044.5</v>
          </cell>
          <cell r="M2619">
            <v>294.22000000000003</v>
          </cell>
        </row>
        <row r="2620">
          <cell r="A2620" t="str">
            <v>O&amp;M</v>
          </cell>
          <cell r="B2620" t="str">
            <v>Neyhart, Thomas K</v>
          </cell>
          <cell r="C2620">
            <v>21900</v>
          </cell>
          <cell r="D2620" t="str">
            <v>21900</v>
          </cell>
          <cell r="E2620" t="str">
            <v>Meter Tech Cape &amp; Vineyard</v>
          </cell>
          <cell r="F2620" t="str">
            <v>Mat Mgmt-Trans</v>
          </cell>
          <cell r="G2620" t="str">
            <v>Meter Tech Cape &amp; Vineyard</v>
          </cell>
          <cell r="H2620" t="str">
            <v>120</v>
          </cell>
          <cell r="I2620" t="str">
            <v>IT</v>
          </cell>
          <cell r="L2620">
            <v>295.94</v>
          </cell>
        </row>
        <row r="2621">
          <cell r="A2621" t="str">
            <v>O&amp;M</v>
          </cell>
          <cell r="B2621" t="str">
            <v>Neyhart, Thomas K</v>
          </cell>
          <cell r="C2621">
            <v>21900</v>
          </cell>
          <cell r="D2621" t="str">
            <v>21900</v>
          </cell>
          <cell r="E2621" t="str">
            <v>Meter Tech Cape and Vineyard</v>
          </cell>
          <cell r="F2621" t="str">
            <v>Mat Mgmt-Trans</v>
          </cell>
          <cell r="G2621" t="str">
            <v>Meter Tech Cape &amp; Vineyard</v>
          </cell>
          <cell r="H2621" t="str">
            <v>120</v>
          </cell>
          <cell r="I2621" t="str">
            <v>IT</v>
          </cell>
          <cell r="K2621">
            <v>237.7</v>
          </cell>
          <cell r="M2621">
            <v>-6701701.3499999996</v>
          </cell>
        </row>
        <row r="2622">
          <cell r="A2622" t="str">
            <v>O&amp;M</v>
          </cell>
          <cell r="B2622" t="str">
            <v>Neyhart, Thomas K</v>
          </cell>
          <cell r="C2622">
            <v>21900</v>
          </cell>
          <cell r="D2622" t="str">
            <v>21900</v>
          </cell>
          <cell r="E2622" t="str">
            <v>Meter Tech Cape &amp; Vineyard</v>
          </cell>
          <cell r="F2622" t="str">
            <v>Mat Mgmt-Trans</v>
          </cell>
          <cell r="G2622" t="str">
            <v>Meter Tech Cape &amp; Vineyard</v>
          </cell>
          <cell r="H2622" t="str">
            <v>120</v>
          </cell>
          <cell r="I2622" t="str">
            <v>MT</v>
          </cell>
          <cell r="M2622">
            <v>9903.39</v>
          </cell>
        </row>
        <row r="2623">
          <cell r="A2623" t="str">
            <v>O&amp;M</v>
          </cell>
          <cell r="B2623" t="str">
            <v>Neyhart, Thomas K</v>
          </cell>
          <cell r="C2623">
            <v>21900</v>
          </cell>
          <cell r="D2623" t="str">
            <v>21900</v>
          </cell>
          <cell r="E2623" t="str">
            <v>Meter Tech Cape and Vineyard</v>
          </cell>
          <cell r="F2623" t="str">
            <v>Mat Mgmt-Trans</v>
          </cell>
          <cell r="G2623" t="str">
            <v>Meter Tech Cape &amp; Vineyard</v>
          </cell>
          <cell r="H2623" t="str">
            <v>120</v>
          </cell>
          <cell r="I2623" t="str">
            <v>MT</v>
          </cell>
          <cell r="K2623">
            <v>671.18</v>
          </cell>
          <cell r="M2623">
            <v>313.67</v>
          </cell>
        </row>
        <row r="2624">
          <cell r="A2624" t="str">
            <v>O&amp;M</v>
          </cell>
          <cell r="B2624" t="str">
            <v>Neyhart, Thomas K</v>
          </cell>
          <cell r="C2624">
            <v>21900</v>
          </cell>
          <cell r="D2624" t="str">
            <v>21900</v>
          </cell>
          <cell r="E2624" t="str">
            <v>Meter Tech Cape &amp; Vineyard</v>
          </cell>
          <cell r="F2624" t="str">
            <v>Mat Mgmt-Trans</v>
          </cell>
          <cell r="G2624" t="str">
            <v>Meter Tech Cape &amp; Vineyard</v>
          </cell>
          <cell r="H2624" t="str">
            <v>120</v>
          </cell>
          <cell r="I2624" t="str">
            <v>OT</v>
          </cell>
          <cell r="L2624">
            <v>3200.05</v>
          </cell>
          <cell r="M2624">
            <v>374.85</v>
          </cell>
        </row>
        <row r="2625">
          <cell r="A2625" t="str">
            <v>O&amp;M</v>
          </cell>
          <cell r="B2625" t="str">
            <v>Neyhart, Thomas K</v>
          </cell>
          <cell r="C2625">
            <v>21900</v>
          </cell>
          <cell r="D2625" t="str">
            <v>21900</v>
          </cell>
          <cell r="E2625" t="str">
            <v>Meter Tech Cape and Vineyard</v>
          </cell>
          <cell r="F2625" t="str">
            <v>Mat Mgmt-Trans</v>
          </cell>
          <cell r="G2625" t="str">
            <v>Meter Tech Cape &amp; Vineyard</v>
          </cell>
          <cell r="H2625" t="str">
            <v>120</v>
          </cell>
          <cell r="I2625" t="str">
            <v>OT</v>
          </cell>
          <cell r="J2625">
            <v>747.93</v>
          </cell>
          <cell r="K2625">
            <v>2421.17</v>
          </cell>
        </row>
        <row r="2626">
          <cell r="A2626" t="str">
            <v>O&amp;M</v>
          </cell>
          <cell r="B2626" t="str">
            <v>DiChiara, Paul</v>
          </cell>
          <cell r="C2626">
            <v>21905</v>
          </cell>
          <cell r="D2626" t="str">
            <v>21905</v>
          </cell>
          <cell r="E2626" t="str">
            <v>Meter Lab</v>
          </cell>
          <cell r="F2626" t="str">
            <v>Mat Mgmt-Trans</v>
          </cell>
          <cell r="G2626" t="str">
            <v>Meter Lab</v>
          </cell>
          <cell r="H2626" t="str">
            <v>120</v>
          </cell>
          <cell r="I2626" t="str">
            <v>BT</v>
          </cell>
          <cell r="L2626">
            <v>96.32</v>
          </cell>
          <cell r="M2626">
            <v>15923.880000000168</v>
          </cell>
        </row>
        <row r="2627">
          <cell r="A2627" t="str">
            <v>O&amp;M</v>
          </cell>
          <cell r="B2627" t="str">
            <v>DiChiara, Paul</v>
          </cell>
          <cell r="C2627">
            <v>21905</v>
          </cell>
          <cell r="D2627" t="str">
            <v>21905</v>
          </cell>
          <cell r="E2627" t="str">
            <v>Meter Lab Watertown</v>
          </cell>
          <cell r="F2627" t="str">
            <v>Mat Mgmt-Trans</v>
          </cell>
          <cell r="G2627" t="str">
            <v>Meter Lab</v>
          </cell>
          <cell r="H2627" t="str">
            <v>120</v>
          </cell>
          <cell r="I2627" t="str">
            <v>BT</v>
          </cell>
          <cell r="J2627">
            <v>189468.99</v>
          </cell>
          <cell r="K2627">
            <v>83063.37</v>
          </cell>
          <cell r="M2627">
            <v>3626.11</v>
          </cell>
        </row>
        <row r="2628">
          <cell r="A2628" t="str">
            <v>CAP</v>
          </cell>
          <cell r="B2628" t="str">
            <v>DiChiara, Paul</v>
          </cell>
          <cell r="C2628">
            <v>21905</v>
          </cell>
          <cell r="D2628" t="str">
            <v>21905</v>
          </cell>
          <cell r="E2628" t="str">
            <v>Meter Lab Watertown</v>
          </cell>
          <cell r="F2628" t="str">
            <v>Mat Mgmt-Trans</v>
          </cell>
          <cell r="G2628" t="str">
            <v>Meter Lab</v>
          </cell>
          <cell r="H2628" t="str">
            <v>120</v>
          </cell>
          <cell r="I2628" t="str">
            <v>CM</v>
          </cell>
          <cell r="J2628">
            <v>39.049999999999997</v>
          </cell>
        </row>
        <row r="2629">
          <cell r="A2629" t="str">
            <v>O&amp;M</v>
          </cell>
          <cell r="B2629" t="str">
            <v>DiChiara, Paul</v>
          </cell>
          <cell r="C2629">
            <v>21905</v>
          </cell>
          <cell r="D2629" t="str">
            <v>21905</v>
          </cell>
          <cell r="E2629" t="str">
            <v>Meter Lab</v>
          </cell>
          <cell r="F2629" t="str">
            <v>Mat Mgmt-Trans</v>
          </cell>
          <cell r="G2629" t="str">
            <v>Meter Lab</v>
          </cell>
          <cell r="H2629" t="str">
            <v>120</v>
          </cell>
          <cell r="I2629" t="str">
            <v>IT</v>
          </cell>
          <cell r="L2629">
            <v>4077.19</v>
          </cell>
          <cell r="M2629">
            <v>431316.61</v>
          </cell>
        </row>
        <row r="2630">
          <cell r="A2630" t="str">
            <v>O&amp;M</v>
          </cell>
          <cell r="B2630" t="str">
            <v>DiChiara, Paul</v>
          </cell>
          <cell r="C2630">
            <v>21905</v>
          </cell>
          <cell r="D2630" t="str">
            <v>21905</v>
          </cell>
          <cell r="E2630" t="str">
            <v>Meter Lab Watertown</v>
          </cell>
          <cell r="F2630" t="str">
            <v>Mat Mgmt-Trans</v>
          </cell>
          <cell r="G2630" t="str">
            <v>Meter Lab</v>
          </cell>
          <cell r="H2630" t="str">
            <v>120</v>
          </cell>
          <cell r="I2630" t="str">
            <v>IT</v>
          </cell>
          <cell r="J2630">
            <v>57062.22</v>
          </cell>
          <cell r="K2630">
            <v>3802.66</v>
          </cell>
          <cell r="M2630">
            <v>-8662133.7100000009</v>
          </cell>
        </row>
        <row r="2631">
          <cell r="A2631" t="str">
            <v>O&amp;M</v>
          </cell>
          <cell r="B2631" t="str">
            <v>DiChiara, Paul</v>
          </cell>
          <cell r="C2631">
            <v>21905</v>
          </cell>
          <cell r="D2631" t="str">
            <v>21905</v>
          </cell>
          <cell r="E2631" t="str">
            <v>Meter Lab</v>
          </cell>
          <cell r="F2631" t="str">
            <v>Mat Mgmt-Trans</v>
          </cell>
          <cell r="G2631" t="str">
            <v>Meter Lab</v>
          </cell>
          <cell r="H2631" t="str">
            <v>120</v>
          </cell>
          <cell r="I2631" t="str">
            <v>LT</v>
          </cell>
          <cell r="L2631">
            <v>302.89999999999998</v>
          </cell>
        </row>
        <row r="2632">
          <cell r="A2632" t="str">
            <v>O&amp;M</v>
          </cell>
          <cell r="B2632" t="str">
            <v>DiChiara, Paul</v>
          </cell>
          <cell r="C2632">
            <v>21905</v>
          </cell>
          <cell r="D2632" t="str">
            <v>21905</v>
          </cell>
          <cell r="E2632" t="str">
            <v>Meter Lab Watertown</v>
          </cell>
          <cell r="F2632" t="str">
            <v>Mat Mgmt-Trans</v>
          </cell>
          <cell r="G2632" t="str">
            <v>Meter Lab</v>
          </cell>
          <cell r="H2632" t="str">
            <v>120</v>
          </cell>
          <cell r="I2632" t="str">
            <v>LT</v>
          </cell>
          <cell r="J2632">
            <v>535734.62</v>
          </cell>
          <cell r="K2632">
            <v>243382.38</v>
          </cell>
          <cell r="M2632">
            <v>1801433.46</v>
          </cell>
        </row>
        <row r="2633">
          <cell r="A2633" t="str">
            <v>O&amp;M</v>
          </cell>
          <cell r="B2633" t="str">
            <v>DiChiara, Paul</v>
          </cell>
          <cell r="C2633">
            <v>21905</v>
          </cell>
          <cell r="D2633" t="str">
            <v>21905</v>
          </cell>
          <cell r="E2633" t="str">
            <v>Meter Lab</v>
          </cell>
          <cell r="F2633" t="str">
            <v>Mat Mgmt-Trans</v>
          </cell>
          <cell r="G2633" t="str">
            <v>Meter Lab</v>
          </cell>
          <cell r="H2633" t="str">
            <v>120</v>
          </cell>
          <cell r="I2633" t="str">
            <v>MT</v>
          </cell>
          <cell r="L2633">
            <v>-30364.12</v>
          </cell>
          <cell r="M2633">
            <v>101120.37</v>
          </cell>
        </row>
        <row r="2634">
          <cell r="A2634" t="str">
            <v>O&amp;M</v>
          </cell>
          <cell r="B2634" t="str">
            <v>DiChiara, Paul</v>
          </cell>
          <cell r="C2634">
            <v>21905</v>
          </cell>
          <cell r="D2634" t="str">
            <v>21905</v>
          </cell>
          <cell r="E2634" t="str">
            <v>Meter Lab Watertown</v>
          </cell>
          <cell r="F2634" t="str">
            <v>Mat Mgmt-Trans</v>
          </cell>
          <cell r="G2634" t="str">
            <v>Meter Lab</v>
          </cell>
          <cell r="H2634" t="str">
            <v>120</v>
          </cell>
          <cell r="I2634" t="str">
            <v>MT</v>
          </cell>
          <cell r="J2634">
            <v>90173.77</v>
          </cell>
          <cell r="K2634">
            <v>-7676.81</v>
          </cell>
          <cell r="M2634">
            <v>63210.86</v>
          </cell>
        </row>
        <row r="2635">
          <cell r="A2635" t="str">
            <v>O&amp;M</v>
          </cell>
          <cell r="B2635" t="str">
            <v>DiChiara, Paul</v>
          </cell>
          <cell r="C2635">
            <v>21905</v>
          </cell>
          <cell r="D2635" t="str">
            <v>21905</v>
          </cell>
          <cell r="E2635" t="str">
            <v>Meter Lab</v>
          </cell>
          <cell r="F2635" t="str">
            <v>Mat Mgmt-Trans</v>
          </cell>
          <cell r="G2635" t="str">
            <v>Meter Lab</v>
          </cell>
          <cell r="H2635" t="str">
            <v>120</v>
          </cell>
          <cell r="I2635" t="str">
            <v>OT</v>
          </cell>
          <cell r="L2635">
            <v>51485.35</v>
          </cell>
        </row>
        <row r="2636">
          <cell r="A2636" t="str">
            <v>O&amp;M</v>
          </cell>
          <cell r="B2636" t="str">
            <v>DiChiara, Paul</v>
          </cell>
          <cell r="C2636">
            <v>21905</v>
          </cell>
          <cell r="D2636" t="str">
            <v>21905</v>
          </cell>
          <cell r="E2636" t="str">
            <v>Meter Lab Watertown</v>
          </cell>
          <cell r="F2636" t="str">
            <v>Mat Mgmt-Trans</v>
          </cell>
          <cell r="G2636" t="str">
            <v>Meter Lab</v>
          </cell>
          <cell r="H2636" t="str">
            <v>120</v>
          </cell>
          <cell r="I2636" t="str">
            <v>OT</v>
          </cell>
          <cell r="J2636">
            <v>31261.33</v>
          </cell>
          <cell r="K2636">
            <v>42412.87</v>
          </cell>
        </row>
        <row r="2637">
          <cell r="A2637" t="str">
            <v>O&amp;M</v>
          </cell>
          <cell r="B2637" t="str">
            <v>DiChiara, Paul</v>
          </cell>
          <cell r="C2637">
            <v>21905</v>
          </cell>
          <cell r="D2637" t="str">
            <v>21905</v>
          </cell>
          <cell r="E2637" t="str">
            <v>Meter Lab</v>
          </cell>
          <cell r="F2637" t="str">
            <v>Mat Mgmt-Trans</v>
          </cell>
          <cell r="G2637" t="str">
            <v>Meter Lab</v>
          </cell>
          <cell r="H2637" t="str">
            <v>120</v>
          </cell>
          <cell r="I2637" t="str">
            <v>TT</v>
          </cell>
          <cell r="L2637">
            <v>135737.85999999999</v>
          </cell>
          <cell r="M2637">
            <v>15294.28</v>
          </cell>
        </row>
        <row r="2638">
          <cell r="A2638" t="str">
            <v>O&amp;M</v>
          </cell>
          <cell r="B2638" t="str">
            <v>DiChiara, Paul</v>
          </cell>
          <cell r="C2638">
            <v>21905</v>
          </cell>
          <cell r="D2638" t="str">
            <v>21905</v>
          </cell>
          <cell r="E2638" t="str">
            <v>Meter Lab Watertown</v>
          </cell>
          <cell r="F2638" t="str">
            <v>Mat Mgmt-Trans</v>
          </cell>
          <cell r="G2638" t="str">
            <v>Meter Lab</v>
          </cell>
          <cell r="H2638" t="str">
            <v>120</v>
          </cell>
          <cell r="I2638" t="str">
            <v>TT</v>
          </cell>
          <cell r="J2638">
            <v>114023.79</v>
          </cell>
          <cell r="K2638">
            <v>69445.91</v>
          </cell>
          <cell r="M2638">
            <v>21714.92</v>
          </cell>
        </row>
        <row r="2639">
          <cell r="A2639" t="str">
            <v>O&amp;M</v>
          </cell>
          <cell r="B2639" t="str">
            <v>Weafer Jr,Robert J</v>
          </cell>
          <cell r="C2639">
            <v>23000</v>
          </cell>
          <cell r="D2639" t="str">
            <v>23000</v>
          </cell>
          <cell r="E2639" t="str">
            <v>D1 - Controller and Vice President</v>
          </cell>
          <cell r="F2639" t="str">
            <v>CFO</v>
          </cell>
          <cell r="G2639" t="str">
            <v>Controller and Vice President</v>
          </cell>
          <cell r="H2639" t="str">
            <v>120</v>
          </cell>
          <cell r="I2639" t="str">
            <v>BT</v>
          </cell>
          <cell r="J2639">
            <v>74828.98</v>
          </cell>
          <cell r="K2639">
            <v>32604.62</v>
          </cell>
          <cell r="M2639">
            <v>4263.97</v>
          </cell>
        </row>
        <row r="2640">
          <cell r="A2640" t="str">
            <v>O&amp;M</v>
          </cell>
          <cell r="B2640" t="str">
            <v>Weafer Jr,Robert J</v>
          </cell>
          <cell r="C2640">
            <v>23000</v>
          </cell>
          <cell r="D2640" t="str">
            <v>23000</v>
          </cell>
          <cell r="E2640" t="str">
            <v>D1 - Controller and Vice President</v>
          </cell>
          <cell r="F2640" t="str">
            <v>CFO</v>
          </cell>
          <cell r="G2640" t="str">
            <v>Controller and Vice President</v>
          </cell>
          <cell r="H2640" t="str">
            <v>120</v>
          </cell>
          <cell r="I2640" t="str">
            <v>IT</v>
          </cell>
          <cell r="J2640">
            <v>5298.01</v>
          </cell>
          <cell r="K2640">
            <v>6120.37</v>
          </cell>
          <cell r="L2640">
            <v>12.42</v>
          </cell>
          <cell r="M2640">
            <v>-3283292.77</v>
          </cell>
        </row>
        <row r="2641">
          <cell r="A2641" t="str">
            <v>O&amp;M</v>
          </cell>
          <cell r="B2641" t="str">
            <v>Weafer Jr,Robert J</v>
          </cell>
          <cell r="C2641">
            <v>23000</v>
          </cell>
          <cell r="D2641" t="str">
            <v>23000</v>
          </cell>
          <cell r="E2641" t="str">
            <v>D1 - Controller and Vice President</v>
          </cell>
          <cell r="F2641" t="str">
            <v>CFO</v>
          </cell>
          <cell r="G2641" t="str">
            <v>Controller and Vice President</v>
          </cell>
          <cell r="H2641" t="str">
            <v>120</v>
          </cell>
          <cell r="I2641" t="str">
            <v>LT</v>
          </cell>
          <cell r="J2641">
            <v>284815.75</v>
          </cell>
          <cell r="K2641">
            <v>100025.21</v>
          </cell>
          <cell r="L2641">
            <v>-5.73</v>
          </cell>
          <cell r="M2641">
            <v>618064.03</v>
          </cell>
        </row>
        <row r="2642">
          <cell r="A2642" t="str">
            <v>O&amp;M</v>
          </cell>
          <cell r="B2642" t="str">
            <v>Weafer Jr,Robert J</v>
          </cell>
          <cell r="C2642">
            <v>23000</v>
          </cell>
          <cell r="D2642" t="str">
            <v>23000</v>
          </cell>
          <cell r="E2642" t="str">
            <v>D1 - Controller and Vice President</v>
          </cell>
          <cell r="F2642" t="str">
            <v>CFO</v>
          </cell>
          <cell r="G2642" t="str">
            <v>Controller and Vice President</v>
          </cell>
          <cell r="H2642" t="str">
            <v>120</v>
          </cell>
          <cell r="I2642" t="str">
            <v>OT</v>
          </cell>
          <cell r="J2642">
            <v>9655.91</v>
          </cell>
          <cell r="K2642">
            <v>25387.95</v>
          </cell>
          <cell r="L2642">
            <v>384.55</v>
          </cell>
        </row>
        <row r="2643">
          <cell r="A2643" t="str">
            <v>O&amp;M</v>
          </cell>
          <cell r="B2643" t="str">
            <v>Weafer Jr,Robert J</v>
          </cell>
          <cell r="C2643">
            <v>23000</v>
          </cell>
          <cell r="D2643" t="str">
            <v>23000</v>
          </cell>
          <cell r="E2643" t="str">
            <v>D1 - Controller and Vice President</v>
          </cell>
          <cell r="F2643" t="str">
            <v>CFO</v>
          </cell>
          <cell r="G2643" t="str">
            <v>Controller and Vice President</v>
          </cell>
          <cell r="H2643" t="str">
            <v>120</v>
          </cell>
          <cell r="I2643" t="str">
            <v>TT</v>
          </cell>
          <cell r="J2643">
            <v>2009.14</v>
          </cell>
        </row>
        <row r="2644">
          <cell r="A2644" t="str">
            <v>O&amp;M</v>
          </cell>
          <cell r="B2644" t="str">
            <v>Weafer Jr,Robert J</v>
          </cell>
          <cell r="C2644">
            <v>23005</v>
          </cell>
          <cell r="D2644" t="str">
            <v>23005</v>
          </cell>
          <cell r="E2644" t="str">
            <v>4B - Taxes</v>
          </cell>
          <cell r="F2644" t="str">
            <v>CFO</v>
          </cell>
          <cell r="G2644" t="str">
            <v>Taxes</v>
          </cell>
          <cell r="H2644" t="str">
            <v>120</v>
          </cell>
          <cell r="I2644" t="str">
            <v>BT</v>
          </cell>
          <cell r="J2644">
            <v>74962.39</v>
          </cell>
          <cell r="K2644">
            <v>19554.810000000001</v>
          </cell>
        </row>
        <row r="2645">
          <cell r="A2645" t="str">
            <v>O&amp;M</v>
          </cell>
          <cell r="B2645" t="str">
            <v>Weafer Jr,Robert J</v>
          </cell>
          <cell r="C2645">
            <v>23005</v>
          </cell>
          <cell r="D2645" t="str">
            <v>23005</v>
          </cell>
          <cell r="E2645" t="str">
            <v>4B - Taxes</v>
          </cell>
          <cell r="F2645" t="str">
            <v>CFO</v>
          </cell>
          <cell r="G2645" t="str">
            <v>Taxes</v>
          </cell>
          <cell r="H2645" t="str">
            <v>120</v>
          </cell>
          <cell r="I2645" t="str">
            <v>IT</v>
          </cell>
          <cell r="J2645">
            <v>315083.14</v>
          </cell>
          <cell r="K2645">
            <v>2627.02</v>
          </cell>
          <cell r="L2645">
            <v>285</v>
          </cell>
          <cell r="M2645">
            <v>-2301277.1800000002</v>
          </cell>
        </row>
        <row r="2646">
          <cell r="A2646" t="str">
            <v>O&amp;M</v>
          </cell>
          <cell r="B2646" t="str">
            <v>Weafer Jr,Robert J</v>
          </cell>
          <cell r="C2646">
            <v>23005</v>
          </cell>
          <cell r="D2646" t="str">
            <v>23005</v>
          </cell>
          <cell r="E2646" t="str">
            <v>4B - Taxes</v>
          </cell>
          <cell r="F2646" t="str">
            <v>CFO</v>
          </cell>
          <cell r="G2646" t="str">
            <v>Taxes</v>
          </cell>
          <cell r="H2646" t="str">
            <v>120</v>
          </cell>
          <cell r="I2646" t="str">
            <v>LT</v>
          </cell>
          <cell r="J2646">
            <v>221209.03</v>
          </cell>
          <cell r="K2646">
            <v>55612.95</v>
          </cell>
          <cell r="M2646">
            <v>2493478.2799999998</v>
          </cell>
        </row>
        <row r="2647">
          <cell r="A2647" t="str">
            <v>O&amp;M</v>
          </cell>
          <cell r="B2647" t="str">
            <v>Weafer Jr,Robert J</v>
          </cell>
          <cell r="C2647">
            <v>23005</v>
          </cell>
          <cell r="D2647" t="str">
            <v>23005</v>
          </cell>
          <cell r="E2647" t="str">
            <v>4B - Taxes</v>
          </cell>
          <cell r="F2647" t="str">
            <v>CFO</v>
          </cell>
          <cell r="G2647" t="str">
            <v>Taxes</v>
          </cell>
          <cell r="H2647" t="str">
            <v>120</v>
          </cell>
          <cell r="I2647" t="str">
            <v>MT</v>
          </cell>
          <cell r="K2647">
            <v>12.25</v>
          </cell>
          <cell r="M2647">
            <v>138819.10999999999</v>
          </cell>
        </row>
        <row r="2648">
          <cell r="A2648" t="str">
            <v>O&amp;M</v>
          </cell>
          <cell r="B2648" t="str">
            <v>Weafer Jr,Robert J</v>
          </cell>
          <cell r="C2648">
            <v>23005</v>
          </cell>
          <cell r="D2648" t="str">
            <v>23005</v>
          </cell>
          <cell r="E2648" t="str">
            <v>4B - Taxes</v>
          </cell>
          <cell r="F2648" t="str">
            <v>CFO</v>
          </cell>
          <cell r="G2648" t="str">
            <v>Taxes</v>
          </cell>
          <cell r="H2648" t="str">
            <v>120</v>
          </cell>
          <cell r="I2648" t="str">
            <v>OT</v>
          </cell>
          <cell r="J2648">
            <v>21571.67</v>
          </cell>
          <cell r="K2648">
            <v>2181.59</v>
          </cell>
        </row>
        <row r="2649">
          <cell r="A2649" t="str">
            <v>O&amp;M</v>
          </cell>
          <cell r="B2649" t="str">
            <v>Weafer Jr,Robert J</v>
          </cell>
          <cell r="C2649">
            <v>23005</v>
          </cell>
          <cell r="D2649" t="str">
            <v>23005</v>
          </cell>
          <cell r="E2649" t="str">
            <v>4B - Taxes</v>
          </cell>
          <cell r="F2649" t="str">
            <v>CFO</v>
          </cell>
          <cell r="G2649" t="str">
            <v>Taxes</v>
          </cell>
          <cell r="H2649" t="str">
            <v>120</v>
          </cell>
          <cell r="I2649" t="str">
            <v>TT</v>
          </cell>
          <cell r="K2649">
            <v>208.78</v>
          </cell>
        </row>
        <row r="2650">
          <cell r="A2650" t="str">
            <v>O&amp;M</v>
          </cell>
          <cell r="B2650" t="str">
            <v>Lembo, Philip J</v>
          </cell>
          <cell r="C2650">
            <v>23010</v>
          </cell>
          <cell r="D2650" t="str">
            <v>23010</v>
          </cell>
          <cell r="E2650" t="str">
            <v>4C - Corporate Finance</v>
          </cell>
          <cell r="F2650" t="str">
            <v>CFO</v>
          </cell>
          <cell r="G2650" t="str">
            <v>Corporate Finance</v>
          </cell>
          <cell r="H2650" t="str">
            <v>120</v>
          </cell>
          <cell r="I2650" t="str">
            <v>BT</v>
          </cell>
          <cell r="J2650">
            <v>141724.94</v>
          </cell>
          <cell r="K2650">
            <v>66269.72</v>
          </cell>
          <cell r="L2650">
            <v>25583.279999999999</v>
          </cell>
          <cell r="M2650">
            <v>5354.3</v>
          </cell>
        </row>
        <row r="2651">
          <cell r="A2651" t="str">
            <v>O&amp;M</v>
          </cell>
          <cell r="B2651" t="str">
            <v>Lembo, Philip J</v>
          </cell>
          <cell r="C2651">
            <v>23010</v>
          </cell>
          <cell r="D2651" t="str">
            <v>23010</v>
          </cell>
          <cell r="E2651" t="str">
            <v>4C - Corporate Finance</v>
          </cell>
          <cell r="F2651" t="str">
            <v>CFO</v>
          </cell>
          <cell r="G2651" t="str">
            <v>Corporate Finance</v>
          </cell>
          <cell r="H2651" t="str">
            <v>120</v>
          </cell>
          <cell r="I2651" t="str">
            <v>IT</v>
          </cell>
          <cell r="J2651">
            <v>579259.18999999994</v>
          </cell>
          <cell r="K2651">
            <v>238177.28</v>
          </cell>
          <cell r="L2651">
            <v>32645.55</v>
          </cell>
          <cell r="M2651">
            <v>-189608.42</v>
          </cell>
        </row>
        <row r="2652">
          <cell r="A2652" t="str">
            <v>O&amp;M</v>
          </cell>
          <cell r="B2652" t="str">
            <v>Lembo, Philip J</v>
          </cell>
          <cell r="C2652">
            <v>23010</v>
          </cell>
          <cell r="D2652" t="str">
            <v>23010</v>
          </cell>
          <cell r="E2652" t="str">
            <v>4C - Corporate Finance</v>
          </cell>
          <cell r="F2652" t="str">
            <v>CFO</v>
          </cell>
          <cell r="G2652" t="str">
            <v>Corporate Finance</v>
          </cell>
          <cell r="H2652" t="str">
            <v>120</v>
          </cell>
          <cell r="I2652" t="str">
            <v>LT</v>
          </cell>
          <cell r="J2652">
            <v>447220.21</v>
          </cell>
          <cell r="K2652">
            <v>212700.67</v>
          </cell>
          <cell r="L2652">
            <v>78466</v>
          </cell>
          <cell r="M2652">
            <v>379657.72</v>
          </cell>
        </row>
        <row r="2653">
          <cell r="A2653" t="str">
            <v>O&amp;M</v>
          </cell>
          <cell r="B2653" t="str">
            <v>Lembo, Philip J</v>
          </cell>
          <cell r="C2653">
            <v>23010</v>
          </cell>
          <cell r="D2653" t="str">
            <v>23010</v>
          </cell>
          <cell r="E2653" t="str">
            <v>4C - Corporate Finance</v>
          </cell>
          <cell r="F2653" t="str">
            <v>CFO</v>
          </cell>
          <cell r="G2653" t="str">
            <v>Corporate Finance</v>
          </cell>
          <cell r="H2653" t="str">
            <v>120</v>
          </cell>
          <cell r="I2653" t="str">
            <v>MT</v>
          </cell>
          <cell r="J2653">
            <v>344.82</v>
          </cell>
          <cell r="K2653">
            <v>510.01</v>
          </cell>
          <cell r="M2653">
            <v>-286874.44</v>
          </cell>
        </row>
        <row r="2654">
          <cell r="A2654" t="str">
            <v>O&amp;M</v>
          </cell>
          <cell r="B2654" t="str">
            <v>Lembo, Philip J</v>
          </cell>
          <cell r="C2654">
            <v>23010</v>
          </cell>
          <cell r="D2654" t="str">
            <v>23010</v>
          </cell>
          <cell r="E2654" t="str">
            <v>4C - Corporate Finance</v>
          </cell>
          <cell r="F2654" t="str">
            <v>CFO</v>
          </cell>
          <cell r="G2654" t="str">
            <v>Corporate Finance</v>
          </cell>
          <cell r="H2654" t="str">
            <v>120</v>
          </cell>
          <cell r="I2654" t="str">
            <v>OT</v>
          </cell>
          <cell r="J2654">
            <v>22202.75</v>
          </cell>
          <cell r="K2654">
            <v>21154.98</v>
          </cell>
          <cell r="L2654">
            <v>-69855.81</v>
          </cell>
        </row>
        <row r="2655">
          <cell r="A2655" t="str">
            <v>O&amp;M</v>
          </cell>
          <cell r="B2655" t="str">
            <v>Lembo, Philip J</v>
          </cell>
          <cell r="C2655">
            <v>23010</v>
          </cell>
          <cell r="D2655" t="str">
            <v>23010</v>
          </cell>
          <cell r="E2655" t="str">
            <v>4C - Corporate Finance</v>
          </cell>
          <cell r="F2655" t="str">
            <v>CFO</v>
          </cell>
          <cell r="G2655" t="str">
            <v>Corporate Finance</v>
          </cell>
          <cell r="H2655" t="str">
            <v>120</v>
          </cell>
          <cell r="I2655" t="str">
            <v>TT</v>
          </cell>
          <cell r="J2655">
            <v>40260.22</v>
          </cell>
          <cell r="K2655">
            <v>9339.19</v>
          </cell>
        </row>
        <row r="2656">
          <cell r="A2656" t="str">
            <v>O&amp;M</v>
          </cell>
          <cell r="B2656" t="str">
            <v>Weafer Jr,Robert J</v>
          </cell>
          <cell r="C2656">
            <v>23015</v>
          </cell>
          <cell r="D2656" t="str">
            <v>23015</v>
          </cell>
          <cell r="E2656" t="str">
            <v>4T - Payroll</v>
          </cell>
          <cell r="F2656" t="str">
            <v>CFO</v>
          </cell>
          <cell r="G2656" t="str">
            <v>Payroll</v>
          </cell>
          <cell r="H2656" t="str">
            <v>120</v>
          </cell>
          <cell r="I2656" t="str">
            <v>BT</v>
          </cell>
          <cell r="J2656">
            <v>84270.11</v>
          </cell>
          <cell r="K2656">
            <v>6483.66</v>
          </cell>
          <cell r="L2656">
            <v>3809.85</v>
          </cell>
          <cell r="M2656">
            <v>-16410.61</v>
          </cell>
        </row>
        <row r="2657">
          <cell r="A2657" t="str">
            <v>O&amp;M</v>
          </cell>
          <cell r="B2657" t="str">
            <v>Weafer Jr,Robert J</v>
          </cell>
          <cell r="C2657">
            <v>23015</v>
          </cell>
          <cell r="D2657" t="str">
            <v>23015</v>
          </cell>
          <cell r="E2657" t="str">
            <v>4T - Payroll</v>
          </cell>
          <cell r="F2657" t="str">
            <v>CFO</v>
          </cell>
          <cell r="G2657" t="str">
            <v>Payroll</v>
          </cell>
          <cell r="H2657" t="str">
            <v>120</v>
          </cell>
          <cell r="I2657" t="str">
            <v>IT</v>
          </cell>
          <cell r="J2657">
            <v>88946.880000000005</v>
          </cell>
          <cell r="K2657">
            <v>194063.93</v>
          </cell>
          <cell r="L2657">
            <v>9761.75</v>
          </cell>
        </row>
        <row r="2658">
          <cell r="A2658" t="str">
            <v>O&amp;M</v>
          </cell>
          <cell r="B2658" t="str">
            <v>Weafer Jr,Robert J</v>
          </cell>
          <cell r="C2658">
            <v>23015</v>
          </cell>
          <cell r="D2658" t="str">
            <v>23015</v>
          </cell>
          <cell r="E2658" t="str">
            <v>4T - Payroll</v>
          </cell>
          <cell r="F2658" t="str">
            <v>CFO</v>
          </cell>
          <cell r="G2658" t="str">
            <v>Payroll</v>
          </cell>
          <cell r="H2658" t="str">
            <v>120</v>
          </cell>
          <cell r="I2658" t="str">
            <v>LT</v>
          </cell>
          <cell r="J2658">
            <v>277015.55</v>
          </cell>
          <cell r="K2658">
            <v>19734.54</v>
          </cell>
          <cell r="L2658">
            <v>10687.68</v>
          </cell>
          <cell r="M2658">
            <v>1016976.17</v>
          </cell>
        </row>
        <row r="2659">
          <cell r="A2659" t="str">
            <v>O&amp;M</v>
          </cell>
          <cell r="B2659" t="str">
            <v>Weafer Jr,Robert J</v>
          </cell>
          <cell r="C2659">
            <v>23015</v>
          </cell>
          <cell r="D2659" t="str">
            <v>23015</v>
          </cell>
          <cell r="E2659" t="str">
            <v>4T - Payroll</v>
          </cell>
          <cell r="F2659" t="str">
            <v>CFO</v>
          </cell>
          <cell r="G2659" t="str">
            <v>Payroll</v>
          </cell>
          <cell r="H2659" t="str">
            <v>120</v>
          </cell>
          <cell r="I2659" t="str">
            <v>MT</v>
          </cell>
          <cell r="J2659">
            <v>3954.71</v>
          </cell>
          <cell r="K2659">
            <v>11697.48</v>
          </cell>
          <cell r="L2659">
            <v>3752.1</v>
          </cell>
          <cell r="M2659">
            <v>45200.67</v>
          </cell>
        </row>
        <row r="2660">
          <cell r="A2660" t="str">
            <v>O&amp;M</v>
          </cell>
          <cell r="B2660" t="str">
            <v>Weafer Jr,Robert J</v>
          </cell>
          <cell r="C2660">
            <v>23015</v>
          </cell>
          <cell r="D2660" t="str">
            <v>23015</v>
          </cell>
          <cell r="E2660" t="str">
            <v>4T - Payroll</v>
          </cell>
          <cell r="F2660" t="str">
            <v>CFO</v>
          </cell>
          <cell r="G2660" t="str">
            <v>Payroll</v>
          </cell>
          <cell r="H2660" t="str">
            <v>120</v>
          </cell>
          <cell r="I2660" t="str">
            <v>OT</v>
          </cell>
          <cell r="J2660">
            <v>16630.669999999998</v>
          </cell>
          <cell r="K2660">
            <v>3592.47</v>
          </cell>
          <cell r="M2660">
            <v>1469.28</v>
          </cell>
        </row>
        <row r="2661">
          <cell r="A2661" t="str">
            <v>O&amp;M</v>
          </cell>
          <cell r="B2661" t="str">
            <v>Weafer Jr,Robert J</v>
          </cell>
          <cell r="C2661">
            <v>23015</v>
          </cell>
          <cell r="D2661" t="str">
            <v>23015</v>
          </cell>
          <cell r="E2661" t="str">
            <v>4T - Payroll</v>
          </cell>
          <cell r="F2661" t="str">
            <v>CFO</v>
          </cell>
          <cell r="G2661" t="str">
            <v>Payroll</v>
          </cell>
          <cell r="H2661" t="str">
            <v>120</v>
          </cell>
          <cell r="I2661" t="str">
            <v>TT</v>
          </cell>
          <cell r="J2661">
            <v>20591.349999999999</v>
          </cell>
          <cell r="K2661">
            <v>11943.41</v>
          </cell>
          <cell r="L2661">
            <v>0</v>
          </cell>
        </row>
        <row r="2662">
          <cell r="A2662" t="str">
            <v>O&amp;M</v>
          </cell>
          <cell r="B2662" t="str">
            <v>Weafer Jr,Robert J</v>
          </cell>
          <cell r="C2662">
            <v>23020</v>
          </cell>
          <cell r="D2662" t="str">
            <v>23020</v>
          </cell>
          <cell r="E2662" t="str">
            <v>4D - Financial Systems</v>
          </cell>
          <cell r="F2662" t="str">
            <v>CFO</v>
          </cell>
          <cell r="G2662" t="str">
            <v>Financial Systems</v>
          </cell>
          <cell r="H2662" t="str">
            <v>120</v>
          </cell>
          <cell r="I2662" t="str">
            <v>BT</v>
          </cell>
          <cell r="J2662">
            <v>35014.75</v>
          </cell>
          <cell r="K2662">
            <v>595.54999999999995</v>
          </cell>
          <cell r="M2662">
            <v>300000</v>
          </cell>
        </row>
        <row r="2663">
          <cell r="A2663" t="str">
            <v>O&amp;M</v>
          </cell>
          <cell r="B2663" t="str">
            <v>Weafer Jr,Robert J</v>
          </cell>
          <cell r="C2663">
            <v>23020</v>
          </cell>
          <cell r="D2663" t="str">
            <v>23020</v>
          </cell>
          <cell r="E2663" t="str">
            <v>4D - Financial Systems</v>
          </cell>
          <cell r="F2663" t="str">
            <v>CFO</v>
          </cell>
          <cell r="G2663" t="str">
            <v>Financial Systems</v>
          </cell>
          <cell r="H2663" t="str">
            <v>120</v>
          </cell>
          <cell r="I2663" t="str">
            <v>IT</v>
          </cell>
          <cell r="J2663">
            <v>5168.8599999999997</v>
          </cell>
          <cell r="K2663">
            <v>435.62</v>
          </cell>
          <cell r="M2663">
            <v>4274.49</v>
          </cell>
        </row>
        <row r="2664">
          <cell r="A2664" t="str">
            <v>O&amp;M</v>
          </cell>
          <cell r="B2664" t="str">
            <v>Weafer Jr,Robert J</v>
          </cell>
          <cell r="C2664">
            <v>23020</v>
          </cell>
          <cell r="D2664" t="str">
            <v>23020</v>
          </cell>
          <cell r="E2664" t="str">
            <v>4D - Financial Systems</v>
          </cell>
          <cell r="F2664" t="str">
            <v>CFO</v>
          </cell>
          <cell r="G2664" t="str">
            <v>Financial Systems</v>
          </cell>
          <cell r="H2664" t="str">
            <v>120</v>
          </cell>
          <cell r="I2664" t="str">
            <v>LT</v>
          </cell>
          <cell r="J2664">
            <v>110835.96</v>
          </cell>
          <cell r="K2664">
            <v>3363.36</v>
          </cell>
          <cell r="M2664">
            <v>591866.98</v>
          </cell>
        </row>
        <row r="2665">
          <cell r="A2665" t="str">
            <v>O&amp;M</v>
          </cell>
          <cell r="B2665" t="str">
            <v>Weafer Jr,Robert J</v>
          </cell>
          <cell r="C2665">
            <v>23020</v>
          </cell>
          <cell r="D2665" t="str">
            <v>23020</v>
          </cell>
          <cell r="E2665" t="str">
            <v>4D - Financial Systems</v>
          </cell>
          <cell r="F2665" t="str">
            <v>CFO</v>
          </cell>
          <cell r="G2665" t="str">
            <v>Financial Systems</v>
          </cell>
          <cell r="H2665" t="str">
            <v>120</v>
          </cell>
          <cell r="I2665" t="str">
            <v>OT</v>
          </cell>
          <cell r="J2665">
            <v>5318.64</v>
          </cell>
          <cell r="K2665">
            <v>542.51</v>
          </cell>
          <cell r="M2665">
            <v>49001.71</v>
          </cell>
        </row>
        <row r="2666">
          <cell r="A2666" t="str">
            <v>O&amp;M</v>
          </cell>
          <cell r="B2666" t="str">
            <v>Weafer Jr,Robert J</v>
          </cell>
          <cell r="C2666">
            <v>23020</v>
          </cell>
          <cell r="D2666" t="str">
            <v>23020</v>
          </cell>
          <cell r="E2666" t="str">
            <v>4D - Financial Systems</v>
          </cell>
          <cell r="F2666" t="str">
            <v>CFO</v>
          </cell>
          <cell r="G2666" t="str">
            <v>Financial Systems</v>
          </cell>
          <cell r="H2666" t="str">
            <v>120</v>
          </cell>
          <cell r="I2666" t="str">
            <v>TT</v>
          </cell>
          <cell r="J2666">
            <v>0</v>
          </cell>
        </row>
        <row r="2667">
          <cell r="A2667" t="str">
            <v>O&amp;M</v>
          </cell>
          <cell r="B2667" t="str">
            <v>Anastasia, Donald</v>
          </cell>
          <cell r="C2667">
            <v>23025</v>
          </cell>
          <cell r="D2667" t="str">
            <v>23025</v>
          </cell>
          <cell r="E2667" t="str">
            <v>L1 - OFFICE SERVICES DEPT</v>
          </cell>
          <cell r="F2667" t="str">
            <v>CFO</v>
          </cell>
          <cell r="G2667" t="str">
            <v>Old Records Mgmt</v>
          </cell>
          <cell r="H2667" t="str">
            <v>120</v>
          </cell>
          <cell r="I2667" t="str">
            <v>BT</v>
          </cell>
          <cell r="J2667">
            <v>27711.22</v>
          </cell>
          <cell r="K2667">
            <v>15788.91</v>
          </cell>
          <cell r="M2667">
            <v>2265.96</v>
          </cell>
        </row>
        <row r="2668">
          <cell r="A2668" t="str">
            <v>O&amp;M</v>
          </cell>
          <cell r="B2668" t="str">
            <v>Anastasia, Donald</v>
          </cell>
          <cell r="C2668">
            <v>23025</v>
          </cell>
          <cell r="D2668" t="str">
            <v>23025</v>
          </cell>
          <cell r="E2668" t="str">
            <v>L1 - OFFICE SERVICES DEPT</v>
          </cell>
          <cell r="F2668" t="str">
            <v>CFO</v>
          </cell>
          <cell r="G2668" t="str">
            <v>Old Records Mgmt</v>
          </cell>
          <cell r="H2668" t="str">
            <v>120</v>
          </cell>
          <cell r="I2668" t="str">
            <v>IT</v>
          </cell>
          <cell r="J2668">
            <v>40799.49</v>
          </cell>
          <cell r="K2668">
            <v>737.74</v>
          </cell>
        </row>
        <row r="2669">
          <cell r="A2669" t="str">
            <v>O&amp;M</v>
          </cell>
          <cell r="B2669" t="str">
            <v>Anastasia, Donald</v>
          </cell>
          <cell r="C2669">
            <v>23025</v>
          </cell>
          <cell r="D2669" t="str">
            <v>23025</v>
          </cell>
          <cell r="E2669" t="str">
            <v>Old Records Mgmt</v>
          </cell>
          <cell r="F2669" t="str">
            <v>CFO</v>
          </cell>
          <cell r="G2669" t="str">
            <v>Old Records Mgmt</v>
          </cell>
          <cell r="H2669" t="str">
            <v>120</v>
          </cell>
          <cell r="I2669" t="str">
            <v>IT</v>
          </cell>
          <cell r="L2669">
            <v>0</v>
          </cell>
        </row>
        <row r="2670">
          <cell r="A2670" t="str">
            <v>O&amp;M</v>
          </cell>
          <cell r="B2670" t="str">
            <v>Anastasia, Donald</v>
          </cell>
          <cell r="C2670">
            <v>23025</v>
          </cell>
          <cell r="D2670" t="str">
            <v>23025</v>
          </cell>
          <cell r="E2670" t="str">
            <v>L1 - OFFICE SERVICES DEPT</v>
          </cell>
          <cell r="F2670" t="str">
            <v>CFO</v>
          </cell>
          <cell r="G2670" t="str">
            <v>Old Records Mgmt</v>
          </cell>
          <cell r="H2670" t="str">
            <v>120</v>
          </cell>
          <cell r="I2670" t="str">
            <v>LT</v>
          </cell>
          <cell r="J2670">
            <v>110941.2</v>
          </cell>
          <cell r="K2670">
            <v>44523.41</v>
          </cell>
        </row>
        <row r="2671">
          <cell r="A2671" t="str">
            <v>O&amp;M</v>
          </cell>
          <cell r="B2671" t="str">
            <v>Anastasia, Donald</v>
          </cell>
          <cell r="C2671">
            <v>23025</v>
          </cell>
          <cell r="D2671" t="str">
            <v>23025</v>
          </cell>
          <cell r="E2671" t="str">
            <v>Old Records Mgmt</v>
          </cell>
          <cell r="F2671" t="str">
            <v>CFO</v>
          </cell>
          <cell r="G2671" t="str">
            <v>Old Records Mgmt</v>
          </cell>
          <cell r="H2671" t="str">
            <v>120</v>
          </cell>
          <cell r="I2671" t="str">
            <v>LT</v>
          </cell>
          <cell r="L2671">
            <v>173.6</v>
          </cell>
        </row>
        <row r="2672">
          <cell r="A2672" t="str">
            <v>O&amp;M</v>
          </cell>
          <cell r="B2672" t="str">
            <v>Anastasia, Donald</v>
          </cell>
          <cell r="C2672">
            <v>23025</v>
          </cell>
          <cell r="D2672" t="str">
            <v>23025</v>
          </cell>
          <cell r="E2672" t="str">
            <v>L1 - OFFICE SERVICES DEPT</v>
          </cell>
          <cell r="F2672" t="str">
            <v>CFO</v>
          </cell>
          <cell r="G2672" t="str">
            <v>Old Records Mgmt</v>
          </cell>
          <cell r="H2672" t="str">
            <v>120</v>
          </cell>
          <cell r="I2672" t="str">
            <v>OT</v>
          </cell>
          <cell r="J2672">
            <v>33097.57</v>
          </cell>
          <cell r="M2672">
            <v>1959.92</v>
          </cell>
        </row>
        <row r="2673">
          <cell r="A2673" t="str">
            <v>O&amp;M</v>
          </cell>
          <cell r="B2673" t="str">
            <v>Anastasia, Donald</v>
          </cell>
          <cell r="C2673">
            <v>23025</v>
          </cell>
          <cell r="D2673" t="str">
            <v>23025</v>
          </cell>
          <cell r="E2673" t="str">
            <v>L1 - OFFICE SERVICES DEPT</v>
          </cell>
          <cell r="F2673" t="str">
            <v>CFO</v>
          </cell>
          <cell r="G2673" t="str">
            <v>Old Records Mgmt</v>
          </cell>
          <cell r="H2673" t="str">
            <v>120</v>
          </cell>
          <cell r="I2673" t="str">
            <v>TT</v>
          </cell>
          <cell r="J2673">
            <v>8775.19</v>
          </cell>
          <cell r="K2673">
            <v>6081.7</v>
          </cell>
        </row>
        <row r="2674">
          <cell r="A2674" t="str">
            <v>O&amp;M</v>
          </cell>
          <cell r="B2674" t="str">
            <v>Anastasia, Donald</v>
          </cell>
          <cell r="C2674">
            <v>23025</v>
          </cell>
          <cell r="D2674" t="str">
            <v>23025</v>
          </cell>
          <cell r="E2674" t="str">
            <v>Old Records Mgmt</v>
          </cell>
          <cell r="F2674" t="str">
            <v>CFO</v>
          </cell>
          <cell r="G2674" t="str">
            <v>Old Records Mgmt</v>
          </cell>
          <cell r="H2674" t="str">
            <v>120</v>
          </cell>
          <cell r="I2674" t="str">
            <v>TT</v>
          </cell>
          <cell r="L2674">
            <v>-173.6</v>
          </cell>
          <cell r="M2674">
            <v>-191950.75</v>
          </cell>
        </row>
        <row r="2675">
          <cell r="A2675" t="str">
            <v>O&amp;M</v>
          </cell>
          <cell r="B2675" t="str">
            <v>Weafer Jr,Robert J</v>
          </cell>
          <cell r="C2675">
            <v>23030</v>
          </cell>
          <cell r="D2675" t="str">
            <v>23030</v>
          </cell>
          <cell r="E2675" t="str">
            <v>4W - ACCOUNTS PAYABLE</v>
          </cell>
          <cell r="F2675" t="str">
            <v>CFO</v>
          </cell>
          <cell r="G2675" t="str">
            <v>OLD Accounts Payable</v>
          </cell>
          <cell r="H2675" t="str">
            <v>120</v>
          </cell>
          <cell r="I2675" t="str">
            <v>BT</v>
          </cell>
          <cell r="J2675">
            <v>180.64</v>
          </cell>
          <cell r="K2675">
            <v>101.21</v>
          </cell>
          <cell r="M2675">
            <v>1</v>
          </cell>
        </row>
        <row r="2676">
          <cell r="A2676" t="str">
            <v>O&amp;M</v>
          </cell>
          <cell r="B2676" t="str">
            <v>Weafer Jr,Robert J</v>
          </cell>
          <cell r="C2676">
            <v>23030</v>
          </cell>
          <cell r="D2676" t="str">
            <v>23030</v>
          </cell>
          <cell r="E2676" t="str">
            <v>4W - ACCOUNTS PAYABLE</v>
          </cell>
          <cell r="F2676" t="str">
            <v>CFO</v>
          </cell>
          <cell r="G2676" t="str">
            <v>OLD Accounts Payable</v>
          </cell>
          <cell r="H2676" t="str">
            <v>120</v>
          </cell>
          <cell r="I2676" t="str">
            <v>IT</v>
          </cell>
          <cell r="J2676">
            <v>2160</v>
          </cell>
          <cell r="K2676">
            <v>5242.2</v>
          </cell>
        </row>
        <row r="2677">
          <cell r="A2677" t="str">
            <v>O&amp;M</v>
          </cell>
          <cell r="B2677" t="str">
            <v>Weafer Jr,Robert J</v>
          </cell>
          <cell r="C2677">
            <v>23030</v>
          </cell>
          <cell r="D2677" t="str">
            <v>23030</v>
          </cell>
          <cell r="E2677" t="str">
            <v>OLD Accounts Payable</v>
          </cell>
          <cell r="F2677" t="str">
            <v>CFO</v>
          </cell>
          <cell r="G2677" t="str">
            <v>OLD Accounts Payable</v>
          </cell>
          <cell r="H2677" t="str">
            <v>120</v>
          </cell>
          <cell r="I2677" t="str">
            <v>IT</v>
          </cell>
          <cell r="L2677">
            <v>2248.9</v>
          </cell>
        </row>
        <row r="2678">
          <cell r="A2678" t="str">
            <v>O&amp;M</v>
          </cell>
          <cell r="B2678" t="str">
            <v>Weafer Jr,Robert J</v>
          </cell>
          <cell r="C2678">
            <v>23030</v>
          </cell>
          <cell r="D2678" t="str">
            <v>23030</v>
          </cell>
          <cell r="E2678" t="str">
            <v>4W - ACCOUNTS PAYABLE</v>
          </cell>
          <cell r="F2678" t="str">
            <v>CFO</v>
          </cell>
          <cell r="G2678" t="str">
            <v>OLD Accounts Payable</v>
          </cell>
          <cell r="H2678" t="str">
            <v>120</v>
          </cell>
          <cell r="I2678" t="str">
            <v>LT</v>
          </cell>
          <cell r="J2678">
            <v>1622.96</v>
          </cell>
          <cell r="K2678">
            <v>6506.49</v>
          </cell>
        </row>
        <row r="2679">
          <cell r="A2679" t="str">
            <v>O&amp;M</v>
          </cell>
          <cell r="B2679" t="str">
            <v>Weafer Jr,Robert J</v>
          </cell>
          <cell r="C2679">
            <v>23030</v>
          </cell>
          <cell r="D2679" t="str">
            <v>23030</v>
          </cell>
          <cell r="E2679" t="str">
            <v>4W - ACCOUNTS PAYABLE</v>
          </cell>
          <cell r="F2679" t="str">
            <v>CFO</v>
          </cell>
          <cell r="G2679" t="str">
            <v>OLD Accounts Payable</v>
          </cell>
          <cell r="H2679" t="str">
            <v>120</v>
          </cell>
          <cell r="I2679" t="str">
            <v>MT</v>
          </cell>
          <cell r="J2679">
            <v>511.54</v>
          </cell>
          <cell r="K2679">
            <v>3273.06</v>
          </cell>
          <cell r="M2679">
            <v>4466.99</v>
          </cell>
        </row>
        <row r="2680">
          <cell r="A2680" t="str">
            <v>O&amp;M</v>
          </cell>
          <cell r="B2680" t="str">
            <v>Weafer Jr,Robert J</v>
          </cell>
          <cell r="C2680">
            <v>23030</v>
          </cell>
          <cell r="D2680" t="str">
            <v>23030</v>
          </cell>
          <cell r="E2680" t="str">
            <v>OLD Accounts Payable</v>
          </cell>
          <cell r="F2680" t="str">
            <v>CFO</v>
          </cell>
          <cell r="G2680" t="str">
            <v>OLD Accounts Payable</v>
          </cell>
          <cell r="H2680" t="str">
            <v>120</v>
          </cell>
          <cell r="I2680" t="str">
            <v>MT</v>
          </cell>
          <cell r="L2680">
            <v>1046</v>
          </cell>
        </row>
        <row r="2681">
          <cell r="A2681" t="str">
            <v>O&amp;M</v>
          </cell>
          <cell r="B2681" t="str">
            <v>Weafer Jr,Robert J</v>
          </cell>
          <cell r="C2681">
            <v>23030</v>
          </cell>
          <cell r="D2681" t="str">
            <v>23030</v>
          </cell>
          <cell r="E2681" t="str">
            <v>4W - ACCOUNTS PAYABLE</v>
          </cell>
          <cell r="F2681" t="str">
            <v>CFO</v>
          </cell>
          <cell r="G2681" t="str">
            <v>OLD Accounts Payable</v>
          </cell>
          <cell r="H2681" t="str">
            <v>120</v>
          </cell>
          <cell r="I2681" t="str">
            <v>OT</v>
          </cell>
          <cell r="K2681">
            <v>19023.23</v>
          </cell>
          <cell r="M2681">
            <v>10365.09</v>
          </cell>
        </row>
        <row r="2682">
          <cell r="A2682" t="str">
            <v>O&amp;M</v>
          </cell>
          <cell r="B2682" t="str">
            <v>Weafer Jr,Robert J</v>
          </cell>
          <cell r="C2682">
            <v>23030</v>
          </cell>
          <cell r="D2682" t="str">
            <v>23030</v>
          </cell>
          <cell r="E2682" t="str">
            <v>4W - ACCOUNTS PAYABLE</v>
          </cell>
          <cell r="F2682" t="str">
            <v>CFO</v>
          </cell>
          <cell r="G2682" t="str">
            <v>OLD Accounts Payable</v>
          </cell>
          <cell r="H2682" t="str">
            <v>120</v>
          </cell>
          <cell r="I2682" t="str">
            <v>TT</v>
          </cell>
          <cell r="J2682">
            <v>0</v>
          </cell>
          <cell r="K2682">
            <v>209.84</v>
          </cell>
        </row>
        <row r="2683">
          <cell r="A2683" t="str">
            <v>O&amp;M</v>
          </cell>
          <cell r="B2683" t="str">
            <v>Weafer Jr,Robert J</v>
          </cell>
          <cell r="C2683">
            <v>23035</v>
          </cell>
          <cell r="D2683" t="str">
            <v>23035</v>
          </cell>
          <cell r="E2683" t="str">
            <v>L2 - Accounting</v>
          </cell>
          <cell r="F2683" t="str">
            <v>CFO</v>
          </cell>
          <cell r="G2683" t="str">
            <v>Accounting</v>
          </cell>
          <cell r="H2683" t="str">
            <v>120</v>
          </cell>
          <cell r="I2683" t="str">
            <v>BT</v>
          </cell>
          <cell r="J2683">
            <v>222722.16</v>
          </cell>
          <cell r="K2683">
            <v>23880.959999999999</v>
          </cell>
          <cell r="M2683">
            <v>383680.15</v>
          </cell>
        </row>
        <row r="2684">
          <cell r="A2684" t="str">
            <v>O&amp;M</v>
          </cell>
          <cell r="B2684" t="str">
            <v>Weafer Jr,Robert J</v>
          </cell>
          <cell r="C2684">
            <v>23035</v>
          </cell>
          <cell r="D2684" t="str">
            <v>23035</v>
          </cell>
          <cell r="E2684" t="str">
            <v>L2 - Accounting</v>
          </cell>
          <cell r="F2684" t="str">
            <v>CFO</v>
          </cell>
          <cell r="G2684" t="str">
            <v>Accounting</v>
          </cell>
          <cell r="H2684" t="str">
            <v>120</v>
          </cell>
          <cell r="I2684" t="str">
            <v>IT</v>
          </cell>
          <cell r="J2684">
            <v>303462.38</v>
          </cell>
          <cell r="K2684">
            <v>39025.47</v>
          </cell>
          <cell r="L2684">
            <v>655.81</v>
          </cell>
          <cell r="M2684">
            <v>7780</v>
          </cell>
        </row>
        <row r="2685">
          <cell r="A2685" t="str">
            <v>O&amp;M</v>
          </cell>
          <cell r="B2685" t="str">
            <v>Weafer Jr,Robert J</v>
          </cell>
          <cell r="C2685">
            <v>23035</v>
          </cell>
          <cell r="D2685" t="str">
            <v>23035</v>
          </cell>
          <cell r="E2685" t="str">
            <v>L2 - Accounting</v>
          </cell>
          <cell r="F2685" t="str">
            <v>CFO</v>
          </cell>
          <cell r="G2685" t="str">
            <v>Accounting</v>
          </cell>
          <cell r="H2685" t="str">
            <v>120</v>
          </cell>
          <cell r="I2685" t="str">
            <v>LT</v>
          </cell>
          <cell r="J2685">
            <v>645551.6</v>
          </cell>
          <cell r="K2685">
            <v>49000.79</v>
          </cell>
        </row>
        <row r="2686">
          <cell r="A2686" t="str">
            <v>O&amp;M</v>
          </cell>
          <cell r="B2686" t="str">
            <v>Weafer Jr,Robert J</v>
          </cell>
          <cell r="C2686">
            <v>23035</v>
          </cell>
          <cell r="D2686" t="str">
            <v>23035</v>
          </cell>
          <cell r="E2686" t="str">
            <v>L2 - Accounting</v>
          </cell>
          <cell r="F2686" t="str">
            <v>CFO</v>
          </cell>
          <cell r="G2686" t="str">
            <v>Accounting</v>
          </cell>
          <cell r="H2686" t="str">
            <v>120</v>
          </cell>
          <cell r="I2686" t="str">
            <v>MT</v>
          </cell>
          <cell r="K2686">
            <v>12.25</v>
          </cell>
        </row>
        <row r="2687">
          <cell r="A2687" t="str">
            <v>O&amp;M</v>
          </cell>
          <cell r="B2687" t="str">
            <v>Weafer Jr,Robert J</v>
          </cell>
          <cell r="C2687">
            <v>23035</v>
          </cell>
          <cell r="D2687" t="str">
            <v>23035</v>
          </cell>
          <cell r="E2687" t="str">
            <v>L2 - Accounting</v>
          </cell>
          <cell r="F2687" t="str">
            <v>CFO</v>
          </cell>
          <cell r="G2687" t="str">
            <v>Accounting</v>
          </cell>
          <cell r="H2687" t="str">
            <v>120</v>
          </cell>
          <cell r="I2687" t="str">
            <v>OT</v>
          </cell>
          <cell r="J2687">
            <v>3564.15</v>
          </cell>
          <cell r="K2687">
            <v>38739.040000000001</v>
          </cell>
          <cell r="L2687">
            <v>16612.509999999998</v>
          </cell>
          <cell r="M2687">
            <v>111989.94</v>
          </cell>
        </row>
        <row r="2688">
          <cell r="A2688" t="str">
            <v>O&amp;M</v>
          </cell>
          <cell r="B2688" t="str">
            <v>Weafer Jr,Robert J</v>
          </cell>
          <cell r="C2688">
            <v>23035</v>
          </cell>
          <cell r="D2688" t="str">
            <v>23035</v>
          </cell>
          <cell r="E2688" t="str">
            <v>L2 - Accounting</v>
          </cell>
          <cell r="F2688" t="str">
            <v>CFO</v>
          </cell>
          <cell r="G2688" t="str">
            <v>Accounting</v>
          </cell>
          <cell r="H2688" t="str">
            <v>120</v>
          </cell>
          <cell r="I2688" t="str">
            <v>TT</v>
          </cell>
          <cell r="J2688">
            <v>4417.82</v>
          </cell>
          <cell r="K2688">
            <v>6592.72</v>
          </cell>
        </row>
        <row r="2689">
          <cell r="A2689" t="str">
            <v>O&amp;M</v>
          </cell>
          <cell r="B2689" t="str">
            <v>Weafer Jr,Robert J</v>
          </cell>
          <cell r="C2689">
            <v>23040</v>
          </cell>
          <cell r="D2689" t="str">
            <v>23040</v>
          </cell>
          <cell r="E2689" t="str">
            <v>4S - Accounting &amp; Analysis</v>
          </cell>
          <cell r="F2689" t="str">
            <v>CFO</v>
          </cell>
          <cell r="G2689" t="str">
            <v>Accounting &amp; Analysis</v>
          </cell>
          <cell r="H2689" t="str">
            <v>120</v>
          </cell>
          <cell r="I2689" t="str">
            <v>BT</v>
          </cell>
          <cell r="L2689">
            <v>8292.6</v>
          </cell>
          <cell r="M2689">
            <v>57.3</v>
          </cell>
        </row>
        <row r="2690">
          <cell r="A2690" t="str">
            <v>O&amp;M</v>
          </cell>
          <cell r="B2690" t="str">
            <v>Weafer Jr,Robert J</v>
          </cell>
          <cell r="C2690">
            <v>23040</v>
          </cell>
          <cell r="D2690" t="str">
            <v>23040</v>
          </cell>
          <cell r="E2690" t="str">
            <v>4S - ACCOUNTING AND ANALYSIS</v>
          </cell>
          <cell r="F2690" t="str">
            <v>CFO</v>
          </cell>
          <cell r="G2690" t="str">
            <v>Accounting &amp; Analysis</v>
          </cell>
          <cell r="H2690" t="str">
            <v>120</v>
          </cell>
          <cell r="I2690" t="str">
            <v>BT</v>
          </cell>
          <cell r="J2690">
            <v>28698.53</v>
          </cell>
          <cell r="K2690">
            <v>2686.28</v>
          </cell>
          <cell r="M2690">
            <v>25199235.789999999</v>
          </cell>
        </row>
        <row r="2691">
          <cell r="A2691" t="str">
            <v>O&amp;M</v>
          </cell>
          <cell r="B2691" t="str">
            <v>Weafer Jr,Robert J</v>
          </cell>
          <cell r="C2691">
            <v>23040</v>
          </cell>
          <cell r="D2691" t="str">
            <v>23040</v>
          </cell>
          <cell r="E2691" t="str">
            <v>4S - ACCOUNTING AND ANALYSIS</v>
          </cell>
          <cell r="F2691" t="str">
            <v>CFO</v>
          </cell>
          <cell r="G2691" t="str">
            <v>Accounting &amp; Analysis</v>
          </cell>
          <cell r="H2691" t="str">
            <v>120</v>
          </cell>
          <cell r="I2691" t="str">
            <v>IT</v>
          </cell>
          <cell r="J2691">
            <v>5532.72</v>
          </cell>
          <cell r="K2691">
            <v>659.25</v>
          </cell>
        </row>
        <row r="2692">
          <cell r="A2692" t="str">
            <v>O&amp;M</v>
          </cell>
          <cell r="B2692" t="str">
            <v>Weafer Jr,Robert J</v>
          </cell>
          <cell r="C2692">
            <v>23040</v>
          </cell>
          <cell r="D2692" t="str">
            <v>23040</v>
          </cell>
          <cell r="E2692" t="str">
            <v>4S - Accounting &amp; Analysis</v>
          </cell>
          <cell r="F2692" t="str">
            <v>CFO</v>
          </cell>
          <cell r="G2692" t="str">
            <v>Accounting &amp; Analysis</v>
          </cell>
          <cell r="H2692" t="str">
            <v>120</v>
          </cell>
          <cell r="I2692" t="str">
            <v>LT</v>
          </cell>
          <cell r="L2692">
            <v>23158.43</v>
          </cell>
        </row>
        <row r="2693">
          <cell r="A2693" t="str">
            <v>O&amp;M</v>
          </cell>
          <cell r="B2693" t="str">
            <v>Weafer Jr,Robert J</v>
          </cell>
          <cell r="C2693">
            <v>23040</v>
          </cell>
          <cell r="D2693" t="str">
            <v>23040</v>
          </cell>
          <cell r="E2693" t="str">
            <v>4S - ACCOUNTING AND ANALYSIS</v>
          </cell>
          <cell r="F2693" t="str">
            <v>CFO</v>
          </cell>
          <cell r="G2693" t="str">
            <v>Accounting &amp; Analysis</v>
          </cell>
          <cell r="H2693" t="str">
            <v>120</v>
          </cell>
          <cell r="I2693" t="str">
            <v>LT</v>
          </cell>
          <cell r="J2693">
            <v>61038.12</v>
          </cell>
          <cell r="K2693">
            <v>1037.55</v>
          </cell>
        </row>
        <row r="2694">
          <cell r="A2694" t="str">
            <v>O&amp;M</v>
          </cell>
          <cell r="B2694" t="str">
            <v>Weafer Jr,Robert J</v>
          </cell>
          <cell r="C2694">
            <v>23040</v>
          </cell>
          <cell r="D2694" t="str">
            <v>23040</v>
          </cell>
          <cell r="E2694" t="str">
            <v>4S - ACCOUNTING AND ANALYSIS</v>
          </cell>
          <cell r="F2694" t="str">
            <v>CFO</v>
          </cell>
          <cell r="G2694" t="str">
            <v>Accounting &amp; Analysis</v>
          </cell>
          <cell r="H2694" t="str">
            <v>120</v>
          </cell>
          <cell r="I2694" t="str">
            <v>OT</v>
          </cell>
          <cell r="J2694">
            <v>2307.94</v>
          </cell>
          <cell r="M2694">
            <v>1166.03</v>
          </cell>
        </row>
        <row r="2695">
          <cell r="A2695" t="str">
            <v>O&amp;M</v>
          </cell>
          <cell r="B2695" t="str">
            <v>Weafer Jr,Robert J</v>
          </cell>
          <cell r="C2695">
            <v>23040</v>
          </cell>
          <cell r="D2695" t="str">
            <v>23040</v>
          </cell>
          <cell r="E2695" t="str">
            <v>4S - ACCOUNTING AND ANALYSIS</v>
          </cell>
          <cell r="F2695" t="str">
            <v>CFO</v>
          </cell>
          <cell r="G2695" t="str">
            <v>Accounting &amp; Analysis</v>
          </cell>
          <cell r="H2695" t="str">
            <v>120</v>
          </cell>
          <cell r="I2695" t="str">
            <v>TT</v>
          </cell>
          <cell r="J2695">
            <v>416.52</v>
          </cell>
          <cell r="K2695">
            <v>1354.84</v>
          </cell>
          <cell r="M2695">
            <v>24908.36</v>
          </cell>
        </row>
        <row r="2696">
          <cell r="A2696" t="str">
            <v>O&amp;M</v>
          </cell>
          <cell r="B2696" t="str">
            <v>Weafer Jr,Robert J</v>
          </cell>
          <cell r="C2696">
            <v>23045</v>
          </cell>
          <cell r="D2696" t="str">
            <v>23045</v>
          </cell>
          <cell r="E2696" t="str">
            <v>4Y - Financial Reporting</v>
          </cell>
          <cell r="F2696" t="str">
            <v>CFO</v>
          </cell>
          <cell r="G2696" t="str">
            <v>Financial Reporting</v>
          </cell>
          <cell r="H2696" t="str">
            <v>120</v>
          </cell>
          <cell r="I2696" t="str">
            <v>BT</v>
          </cell>
          <cell r="J2696">
            <v>47235.15</v>
          </cell>
          <cell r="K2696">
            <v>10540.74</v>
          </cell>
        </row>
        <row r="2697">
          <cell r="A2697" t="str">
            <v>O&amp;M</v>
          </cell>
          <cell r="B2697" t="str">
            <v>Weafer Jr,Robert J</v>
          </cell>
          <cell r="C2697">
            <v>23045</v>
          </cell>
          <cell r="D2697" t="str">
            <v>23045</v>
          </cell>
          <cell r="E2697" t="str">
            <v>4Y - Financial Reporting</v>
          </cell>
          <cell r="F2697" t="str">
            <v>CFO</v>
          </cell>
          <cell r="G2697" t="str">
            <v>Financial Reporting</v>
          </cell>
          <cell r="H2697" t="str">
            <v>120</v>
          </cell>
          <cell r="I2697" t="str">
            <v>IT</v>
          </cell>
          <cell r="J2697">
            <v>1155731.6299999999</v>
          </cell>
          <cell r="K2697">
            <v>499726.22</v>
          </cell>
          <cell r="L2697">
            <v>192115.1</v>
          </cell>
        </row>
        <row r="2698">
          <cell r="A2698" t="str">
            <v>O&amp;M</v>
          </cell>
          <cell r="B2698" t="str">
            <v>Weafer Jr,Robert J</v>
          </cell>
          <cell r="C2698">
            <v>23045</v>
          </cell>
          <cell r="D2698" t="str">
            <v>23045</v>
          </cell>
          <cell r="E2698" t="str">
            <v>4Y - Financial Reporting</v>
          </cell>
          <cell r="F2698" t="str">
            <v>CFO</v>
          </cell>
          <cell r="G2698" t="str">
            <v>Financial Reporting</v>
          </cell>
          <cell r="H2698" t="str">
            <v>120</v>
          </cell>
          <cell r="I2698" t="str">
            <v>LT</v>
          </cell>
          <cell r="J2698">
            <v>132853.87</v>
          </cell>
          <cell r="K2698">
            <v>37756.269999999997</v>
          </cell>
          <cell r="M2698">
            <v>1879431.59</v>
          </cell>
        </row>
        <row r="2699">
          <cell r="A2699" t="str">
            <v>O&amp;M</v>
          </cell>
          <cell r="B2699" t="str">
            <v>Weafer Jr,Robert J</v>
          </cell>
          <cell r="C2699">
            <v>23045</v>
          </cell>
          <cell r="D2699" t="str">
            <v>23045</v>
          </cell>
          <cell r="E2699" t="str">
            <v>4Y - Financial Reporting</v>
          </cell>
          <cell r="F2699" t="str">
            <v>CFO</v>
          </cell>
          <cell r="G2699" t="str">
            <v>Financial Reporting</v>
          </cell>
          <cell r="H2699" t="str">
            <v>120</v>
          </cell>
          <cell r="I2699" t="str">
            <v>OT</v>
          </cell>
          <cell r="J2699">
            <v>10935.37</v>
          </cell>
          <cell r="K2699">
            <v>986.19</v>
          </cell>
        </row>
        <row r="2700">
          <cell r="A2700" t="str">
            <v>O&amp;M</v>
          </cell>
          <cell r="B2700" t="str">
            <v>Weafer Jr,Robert J</v>
          </cell>
          <cell r="C2700">
            <v>23050</v>
          </cell>
          <cell r="D2700" t="str">
            <v>23050</v>
          </cell>
          <cell r="E2700" t="str">
            <v>L3 - Budgeting and Forecasting</v>
          </cell>
          <cell r="F2700" t="str">
            <v>CFO</v>
          </cell>
          <cell r="G2700" t="str">
            <v>Budgeting and Forecasting</v>
          </cell>
          <cell r="H2700" t="str">
            <v>120</v>
          </cell>
          <cell r="I2700" t="str">
            <v>BT</v>
          </cell>
          <cell r="J2700">
            <v>153804.39000000001</v>
          </cell>
          <cell r="K2700">
            <v>50501.37</v>
          </cell>
          <cell r="L2700">
            <v>1106.82</v>
          </cell>
        </row>
        <row r="2701">
          <cell r="A2701" t="str">
            <v>O&amp;M</v>
          </cell>
          <cell r="B2701" t="str">
            <v>Weafer Jr,Robert J</v>
          </cell>
          <cell r="C2701">
            <v>23050</v>
          </cell>
          <cell r="D2701" t="str">
            <v>23050</v>
          </cell>
          <cell r="E2701" t="str">
            <v>L3 - Budgeting and Forecasting</v>
          </cell>
          <cell r="F2701" t="str">
            <v>CFO</v>
          </cell>
          <cell r="G2701" t="str">
            <v>Budgeting and Forecasting</v>
          </cell>
          <cell r="H2701" t="str">
            <v>120</v>
          </cell>
          <cell r="I2701" t="str">
            <v>IT</v>
          </cell>
          <cell r="J2701">
            <v>29332.76</v>
          </cell>
          <cell r="K2701">
            <v>19940.53</v>
          </cell>
          <cell r="L2701">
            <v>0</v>
          </cell>
        </row>
        <row r="2702">
          <cell r="A2702" t="str">
            <v>O&amp;M</v>
          </cell>
          <cell r="B2702" t="str">
            <v>Weafer Jr,Robert J</v>
          </cell>
          <cell r="C2702">
            <v>23050</v>
          </cell>
          <cell r="D2702" t="str">
            <v>23050</v>
          </cell>
          <cell r="E2702" t="str">
            <v>L3 - Budgeting and Forecasting</v>
          </cell>
          <cell r="F2702" t="str">
            <v>CFO</v>
          </cell>
          <cell r="G2702" t="str">
            <v>Budgeting and Forecasting</v>
          </cell>
          <cell r="H2702" t="str">
            <v>120</v>
          </cell>
          <cell r="I2702" t="str">
            <v>LT</v>
          </cell>
          <cell r="J2702">
            <v>441470.49</v>
          </cell>
          <cell r="K2702">
            <v>144044.98000000001</v>
          </cell>
          <cell r="L2702">
            <v>3303</v>
          </cell>
          <cell r="M2702">
            <v>898848.06</v>
          </cell>
        </row>
        <row r="2703">
          <cell r="A2703" t="str">
            <v>O&amp;M</v>
          </cell>
          <cell r="B2703" t="str">
            <v>Weafer Jr,Robert J</v>
          </cell>
          <cell r="C2703">
            <v>23050</v>
          </cell>
          <cell r="D2703" t="str">
            <v>23050</v>
          </cell>
          <cell r="E2703" t="str">
            <v>L3 - Budgeting and Forecasting</v>
          </cell>
          <cell r="F2703" t="str">
            <v>CFO</v>
          </cell>
          <cell r="G2703" t="str">
            <v>Budgeting and Forecasting</v>
          </cell>
          <cell r="H2703" t="str">
            <v>120</v>
          </cell>
          <cell r="I2703" t="str">
            <v>OT</v>
          </cell>
          <cell r="J2703">
            <v>21718.880000000001</v>
          </cell>
          <cell r="K2703">
            <v>6515.16</v>
          </cell>
        </row>
        <row r="2704">
          <cell r="A2704" t="str">
            <v>O&amp;M</v>
          </cell>
          <cell r="B2704" t="str">
            <v>Weafer Jr,Robert J</v>
          </cell>
          <cell r="C2704">
            <v>23050</v>
          </cell>
          <cell r="D2704" t="str">
            <v>23050</v>
          </cell>
          <cell r="E2704" t="str">
            <v>L3 - Budgeting and Forecasting</v>
          </cell>
          <cell r="F2704" t="str">
            <v>CFO</v>
          </cell>
          <cell r="G2704" t="str">
            <v>Budgeting and Forecasting</v>
          </cell>
          <cell r="H2704" t="str">
            <v>120</v>
          </cell>
          <cell r="I2704" t="str">
            <v>TT</v>
          </cell>
          <cell r="J2704">
            <v>395.89</v>
          </cell>
          <cell r="K2704">
            <v>2732.98</v>
          </cell>
        </row>
        <row r="2705">
          <cell r="A2705" t="str">
            <v>O&amp;M</v>
          </cell>
          <cell r="B2705" t="str">
            <v>Weafer Jr,Robert J</v>
          </cell>
          <cell r="C2705">
            <v>23055</v>
          </cell>
          <cell r="D2705" t="str">
            <v>23055</v>
          </cell>
          <cell r="E2705" t="str">
            <v>Accounting and Analysis 2</v>
          </cell>
          <cell r="F2705" t="str">
            <v>CFO</v>
          </cell>
          <cell r="G2705" t="str">
            <v>Accounting and Analysis 2</v>
          </cell>
          <cell r="H2705" t="str">
            <v>120</v>
          </cell>
          <cell r="I2705" t="str">
            <v>BT</v>
          </cell>
          <cell r="J2705">
            <v>12967.33</v>
          </cell>
        </row>
        <row r="2706">
          <cell r="A2706" t="str">
            <v>O&amp;M</v>
          </cell>
          <cell r="B2706" t="str">
            <v>Weafer Jr,Robert J</v>
          </cell>
          <cell r="C2706">
            <v>23055</v>
          </cell>
          <cell r="D2706" t="str">
            <v>23055</v>
          </cell>
          <cell r="E2706" t="str">
            <v>Accounting and Analysis 2</v>
          </cell>
          <cell r="F2706" t="str">
            <v>CFO</v>
          </cell>
          <cell r="G2706" t="str">
            <v>Accounting and Analysis 2</v>
          </cell>
          <cell r="H2706" t="str">
            <v>120</v>
          </cell>
          <cell r="I2706" t="str">
            <v>IT</v>
          </cell>
          <cell r="J2706">
            <v>8850.65</v>
          </cell>
        </row>
        <row r="2707">
          <cell r="A2707" t="str">
            <v>O&amp;M</v>
          </cell>
          <cell r="B2707" t="str">
            <v>Weafer Jr,Robert J</v>
          </cell>
          <cell r="C2707">
            <v>23055</v>
          </cell>
          <cell r="D2707" t="str">
            <v>23055</v>
          </cell>
          <cell r="E2707" t="str">
            <v>Accounting and Analysis 2</v>
          </cell>
          <cell r="F2707" t="str">
            <v>CFO</v>
          </cell>
          <cell r="G2707" t="str">
            <v>Accounting and Analysis 2</v>
          </cell>
          <cell r="H2707" t="str">
            <v>120</v>
          </cell>
          <cell r="I2707" t="str">
            <v>LT</v>
          </cell>
          <cell r="J2707">
            <v>48130.3</v>
          </cell>
          <cell r="M2707">
            <v>2544151.09</v>
          </cell>
        </row>
        <row r="2708">
          <cell r="A2708" t="str">
            <v>O&amp;M</v>
          </cell>
          <cell r="B2708" t="str">
            <v>Weafer Jr,Robert J</v>
          </cell>
          <cell r="C2708">
            <v>23055</v>
          </cell>
          <cell r="D2708" t="str">
            <v>23055</v>
          </cell>
          <cell r="E2708" t="str">
            <v>Accounting and Analysis 2</v>
          </cell>
          <cell r="F2708" t="str">
            <v>CFO</v>
          </cell>
          <cell r="G2708" t="str">
            <v>Accounting and Analysis 2</v>
          </cell>
          <cell r="H2708" t="str">
            <v>120</v>
          </cell>
          <cell r="I2708" t="str">
            <v>MT</v>
          </cell>
          <cell r="J2708">
            <v>146.97</v>
          </cell>
        </row>
        <row r="2709">
          <cell r="A2709" t="str">
            <v>O&amp;M</v>
          </cell>
          <cell r="B2709" t="str">
            <v>Weafer Jr,Robert J</v>
          </cell>
          <cell r="C2709">
            <v>23055</v>
          </cell>
          <cell r="D2709" t="str">
            <v>23055</v>
          </cell>
          <cell r="E2709" t="str">
            <v>Accounting and Analysis 2</v>
          </cell>
          <cell r="F2709" t="str">
            <v>CFO</v>
          </cell>
          <cell r="G2709" t="str">
            <v>Accounting and Analysis 2</v>
          </cell>
          <cell r="H2709" t="str">
            <v>120</v>
          </cell>
          <cell r="I2709" t="str">
            <v>OT</v>
          </cell>
          <cell r="J2709">
            <v>334.68</v>
          </cell>
        </row>
        <row r="2710">
          <cell r="A2710" t="str">
            <v>O&amp;M</v>
          </cell>
          <cell r="B2710" t="str">
            <v>Weafer Jr,Robert J</v>
          </cell>
          <cell r="C2710">
            <v>23055</v>
          </cell>
          <cell r="D2710" t="str">
            <v>23055</v>
          </cell>
          <cell r="E2710" t="str">
            <v>Accounting and Analysis 2</v>
          </cell>
          <cell r="F2710" t="str">
            <v>CFO</v>
          </cell>
          <cell r="G2710" t="str">
            <v>Accounting and Analysis 2</v>
          </cell>
          <cell r="H2710" t="str">
            <v>120</v>
          </cell>
          <cell r="I2710" t="str">
            <v>TT</v>
          </cell>
          <cell r="J2710">
            <v>4209.1899999999996</v>
          </cell>
          <cell r="M2710">
            <v>35264.949999999997</v>
          </cell>
        </row>
        <row r="2711">
          <cell r="A2711" t="str">
            <v>O&amp;M</v>
          </cell>
          <cell r="B2711" t="str">
            <v>Weafer Jr,Robert J</v>
          </cell>
          <cell r="C2711">
            <v>23056</v>
          </cell>
          <cell r="D2711" t="str">
            <v>23056</v>
          </cell>
          <cell r="E2711" t="str">
            <v>Accounting and Analysis 3</v>
          </cell>
          <cell r="F2711" t="str">
            <v>CFO</v>
          </cell>
          <cell r="G2711" t="str">
            <v>Accounting and Analysis 3</v>
          </cell>
          <cell r="H2711" t="str">
            <v>120</v>
          </cell>
          <cell r="I2711" t="str">
            <v>IT</v>
          </cell>
          <cell r="L2711">
            <v>6.57</v>
          </cell>
          <cell r="M2711">
            <v>54581.31</v>
          </cell>
        </row>
        <row r="2712">
          <cell r="A2712" t="str">
            <v>O&amp;M</v>
          </cell>
          <cell r="C2712">
            <v>23060</v>
          </cell>
          <cell r="D2712" t="str">
            <v>23060</v>
          </cell>
          <cell r="E2712" t="str">
            <v>4V - CAPITAL INVESTMENT ACCOUNTING</v>
          </cell>
          <cell r="H2712" t="str">
            <v>120</v>
          </cell>
          <cell r="I2712" t="str">
            <v>BT</v>
          </cell>
          <cell r="J2712">
            <v>507.65</v>
          </cell>
          <cell r="K2712">
            <v>379.01</v>
          </cell>
        </row>
        <row r="2713">
          <cell r="A2713" t="str">
            <v>O&amp;M</v>
          </cell>
          <cell r="C2713">
            <v>23060</v>
          </cell>
          <cell r="D2713" t="str">
            <v>23060</v>
          </cell>
          <cell r="E2713" t="str">
            <v>4V - CAPITAL INVESTMENT ACCOUNTING</v>
          </cell>
          <cell r="H2713" t="str">
            <v>120</v>
          </cell>
          <cell r="I2713" t="str">
            <v>IT</v>
          </cell>
          <cell r="J2713">
            <v>3461.59</v>
          </cell>
          <cell r="K2713">
            <v>5388.04</v>
          </cell>
          <cell r="M2713">
            <v>27994.1</v>
          </cell>
        </row>
        <row r="2714">
          <cell r="A2714" t="str">
            <v>O&amp;M</v>
          </cell>
          <cell r="C2714">
            <v>23060</v>
          </cell>
          <cell r="D2714" t="str">
            <v>23060</v>
          </cell>
          <cell r="E2714" t="str">
            <v>4V - CAPITAL INVESTMENT ACCOUNTING</v>
          </cell>
          <cell r="H2714" t="str">
            <v>120</v>
          </cell>
          <cell r="I2714" t="str">
            <v>LT</v>
          </cell>
          <cell r="J2714">
            <v>2791.45</v>
          </cell>
          <cell r="K2714">
            <v>868.8</v>
          </cell>
          <cell r="M2714">
            <v>367530.13</v>
          </cell>
        </row>
        <row r="2715">
          <cell r="A2715" t="str">
            <v>O&amp;M</v>
          </cell>
          <cell r="C2715">
            <v>23060</v>
          </cell>
          <cell r="D2715" t="str">
            <v>23060</v>
          </cell>
          <cell r="E2715" t="str">
            <v>OLD Fixed Assets</v>
          </cell>
          <cell r="H2715" t="str">
            <v>120</v>
          </cell>
          <cell r="I2715" t="str">
            <v>LT</v>
          </cell>
          <cell r="L2715">
            <v>0</v>
          </cell>
          <cell r="M2715">
            <v>894585.24</v>
          </cell>
        </row>
        <row r="2716">
          <cell r="A2716" t="str">
            <v>O&amp;M</v>
          </cell>
          <cell r="C2716">
            <v>23060</v>
          </cell>
          <cell r="D2716" t="str">
            <v>23060</v>
          </cell>
          <cell r="E2716" t="str">
            <v>4V - CAPITAL INVESTMENT ACCOUNTING</v>
          </cell>
          <cell r="H2716" t="str">
            <v>120</v>
          </cell>
          <cell r="I2716" t="str">
            <v>OT</v>
          </cell>
          <cell r="J2716">
            <v>-144.66</v>
          </cell>
        </row>
        <row r="2717">
          <cell r="A2717" t="str">
            <v>O&amp;M</v>
          </cell>
          <cell r="C2717">
            <v>23060</v>
          </cell>
          <cell r="D2717" t="str">
            <v>23060</v>
          </cell>
          <cell r="E2717" t="str">
            <v>4V - CAPITAL INVESTMENT ACCOUNTING</v>
          </cell>
          <cell r="H2717" t="str">
            <v>120</v>
          </cell>
          <cell r="I2717" t="str">
            <v>TT</v>
          </cell>
          <cell r="J2717">
            <v>0.8</v>
          </cell>
          <cell r="K2717">
            <v>1387.13</v>
          </cell>
        </row>
        <row r="2718">
          <cell r="A2718" t="str">
            <v>O&amp;M</v>
          </cell>
          <cell r="C2718">
            <v>23060</v>
          </cell>
          <cell r="D2718" t="str">
            <v>23060</v>
          </cell>
          <cell r="E2718" t="str">
            <v>OLD Fixed Assets</v>
          </cell>
          <cell r="H2718" t="str">
            <v>120</v>
          </cell>
          <cell r="I2718" t="str">
            <v>TT</v>
          </cell>
          <cell r="L2718">
            <v>0</v>
          </cell>
        </row>
        <row r="2719">
          <cell r="A2719" t="str">
            <v>O&amp;M</v>
          </cell>
          <cell r="B2719" t="str">
            <v>Anastasia, Donald</v>
          </cell>
          <cell r="C2719">
            <v>23065</v>
          </cell>
          <cell r="D2719" t="str">
            <v>23065</v>
          </cell>
          <cell r="E2719" t="str">
            <v>L4 - Real Estate, Property Taxes and Investments</v>
          </cell>
          <cell r="F2719" t="str">
            <v>CFO</v>
          </cell>
          <cell r="G2719" t="str">
            <v>Real Estate, Property Taxes and Investments</v>
          </cell>
          <cell r="H2719" t="str">
            <v>120</v>
          </cell>
          <cell r="I2719" t="str">
            <v>BT</v>
          </cell>
          <cell r="J2719">
            <v>137885.76999999999</v>
          </cell>
          <cell r="K2719">
            <v>32931.43</v>
          </cell>
          <cell r="L2719">
            <v>4078.88</v>
          </cell>
        </row>
        <row r="2720">
          <cell r="A2720" t="str">
            <v>CAP</v>
          </cell>
          <cell r="B2720" t="str">
            <v>Anastasia, Donald</v>
          </cell>
          <cell r="C2720">
            <v>23065</v>
          </cell>
          <cell r="D2720" t="str">
            <v>23065</v>
          </cell>
          <cell r="E2720" t="str">
            <v>L4 - Real Estate, Property Taxes and Investments</v>
          </cell>
          <cell r="F2720" t="str">
            <v>CFO</v>
          </cell>
          <cell r="G2720" t="str">
            <v>Real Estate, Property Taxes and Investments</v>
          </cell>
          <cell r="H2720" t="str">
            <v>120</v>
          </cell>
          <cell r="I2720" t="str">
            <v>CI</v>
          </cell>
          <cell r="J2720">
            <v>505481.19</v>
          </cell>
          <cell r="K2720">
            <v>303692.77</v>
          </cell>
          <cell r="L2720">
            <v>18723641.510000002</v>
          </cell>
          <cell r="M2720">
            <v>154.13</v>
          </cell>
        </row>
        <row r="2721">
          <cell r="A2721" t="str">
            <v>CAP</v>
          </cell>
          <cell r="B2721" t="str">
            <v>Anastasia, Donald</v>
          </cell>
          <cell r="C2721">
            <v>23065</v>
          </cell>
          <cell r="D2721" t="str">
            <v>23065</v>
          </cell>
          <cell r="E2721" t="str">
            <v>L4 - Real Estate, Property Taxes and Investments</v>
          </cell>
          <cell r="F2721" t="str">
            <v>CFO</v>
          </cell>
          <cell r="G2721" t="str">
            <v>Real Estate, Property Taxes and Investments</v>
          </cell>
          <cell r="H2721" t="str">
            <v>120</v>
          </cell>
          <cell r="I2721" t="str">
            <v>CO</v>
          </cell>
          <cell r="K2721">
            <v>-2972740.18</v>
          </cell>
          <cell r="L2721">
            <v>-34259.82</v>
          </cell>
        </row>
        <row r="2722">
          <cell r="A2722" t="str">
            <v>O&amp;M</v>
          </cell>
          <cell r="B2722" t="str">
            <v>Anastasia, Donald</v>
          </cell>
          <cell r="C2722">
            <v>23065</v>
          </cell>
          <cell r="D2722" t="str">
            <v>23065</v>
          </cell>
          <cell r="E2722" t="str">
            <v>L4 - Real Estate, Property Taxes and Investments</v>
          </cell>
          <cell r="F2722" t="str">
            <v>CFO</v>
          </cell>
          <cell r="G2722" t="str">
            <v>Real Estate, Property Taxes and Investments</v>
          </cell>
          <cell r="H2722" t="str">
            <v>120</v>
          </cell>
          <cell r="I2722" t="str">
            <v>IT</v>
          </cell>
          <cell r="J2722">
            <v>7168425.3399999999</v>
          </cell>
          <cell r="K2722">
            <v>6805437.1299999999</v>
          </cell>
          <cell r="L2722">
            <v>860616.42</v>
          </cell>
          <cell r="M2722">
            <v>68493.820000000007</v>
          </cell>
        </row>
        <row r="2723">
          <cell r="A2723" t="str">
            <v>O&amp;M</v>
          </cell>
          <cell r="B2723" t="str">
            <v>Anastasia, Donald</v>
          </cell>
          <cell r="C2723">
            <v>23065</v>
          </cell>
          <cell r="D2723" t="str">
            <v>23065</v>
          </cell>
          <cell r="E2723" t="str">
            <v>L4 - Real Estate, Property Taxes and Investments</v>
          </cell>
          <cell r="F2723" t="str">
            <v>CFO</v>
          </cell>
          <cell r="G2723" t="str">
            <v>Real Estate, Property Taxes and Investments</v>
          </cell>
          <cell r="H2723" t="str">
            <v>120</v>
          </cell>
          <cell r="I2723" t="str">
            <v>LT</v>
          </cell>
          <cell r="J2723">
            <v>450142.6</v>
          </cell>
          <cell r="K2723">
            <v>104883.49</v>
          </cell>
          <cell r="L2723">
            <v>11488.25</v>
          </cell>
          <cell r="M2723">
            <v>641622.12</v>
          </cell>
        </row>
        <row r="2724">
          <cell r="A2724" t="str">
            <v>O&amp;M</v>
          </cell>
          <cell r="B2724" t="str">
            <v>Anastasia, Donald</v>
          </cell>
          <cell r="C2724">
            <v>23065</v>
          </cell>
          <cell r="D2724" t="str">
            <v>23065</v>
          </cell>
          <cell r="E2724" t="str">
            <v>L4 - Real Estate, Property Taxes and Investments</v>
          </cell>
          <cell r="F2724" t="str">
            <v>CFO</v>
          </cell>
          <cell r="G2724" t="str">
            <v>Real Estate, Property Taxes and Investments</v>
          </cell>
          <cell r="H2724" t="str">
            <v>120</v>
          </cell>
          <cell r="I2724" t="str">
            <v>MT</v>
          </cell>
          <cell r="J2724">
            <v>46</v>
          </cell>
          <cell r="K2724">
            <v>139.71</v>
          </cell>
          <cell r="L2724">
            <v>192.53</v>
          </cell>
        </row>
        <row r="2725">
          <cell r="A2725" t="str">
            <v>O&amp;M</v>
          </cell>
          <cell r="B2725" t="str">
            <v>Anastasia, Donald</v>
          </cell>
          <cell r="C2725">
            <v>23065</v>
          </cell>
          <cell r="D2725" t="str">
            <v>23065</v>
          </cell>
          <cell r="E2725" t="str">
            <v>L4 - Real Estate, Property Taxes and Investments</v>
          </cell>
          <cell r="F2725" t="str">
            <v>CFO</v>
          </cell>
          <cell r="G2725" t="str">
            <v>Real Estate, Property Taxes and Investments</v>
          </cell>
          <cell r="H2725" t="str">
            <v>120</v>
          </cell>
          <cell r="I2725" t="str">
            <v>OT</v>
          </cell>
          <cell r="J2725">
            <v>692185.15</v>
          </cell>
          <cell r="K2725">
            <v>431914.84</v>
          </cell>
          <cell r="L2725">
            <v>2910997.75</v>
          </cell>
        </row>
        <row r="2726">
          <cell r="A2726" t="str">
            <v>O&amp;M</v>
          </cell>
          <cell r="B2726" t="str">
            <v>Anastasia, Donald</v>
          </cell>
          <cell r="C2726">
            <v>23065</v>
          </cell>
          <cell r="D2726" t="str">
            <v>23065</v>
          </cell>
          <cell r="E2726" t="str">
            <v>L4 - Real Estate, Property Taxes and Investments</v>
          </cell>
          <cell r="F2726" t="str">
            <v>CFO</v>
          </cell>
          <cell r="G2726" t="str">
            <v>Real Estate, Property Taxes and Investments</v>
          </cell>
          <cell r="H2726" t="str">
            <v>120</v>
          </cell>
          <cell r="I2726" t="str">
            <v>TT</v>
          </cell>
          <cell r="J2726">
            <v>40651.29</v>
          </cell>
        </row>
        <row r="2727">
          <cell r="A2727" t="str">
            <v>O&amp;M</v>
          </cell>
          <cell r="B2727" t="str">
            <v>Weafer Jr,Robert J</v>
          </cell>
          <cell r="C2727">
            <v>23085</v>
          </cell>
          <cell r="D2727" t="str">
            <v>23085</v>
          </cell>
          <cell r="E2727" t="str">
            <v>4Z - Unregulated Accounting</v>
          </cell>
          <cell r="F2727" t="str">
            <v>CFO</v>
          </cell>
          <cell r="G2727" t="str">
            <v>Unregulated Accounting</v>
          </cell>
          <cell r="H2727" t="str">
            <v>120</v>
          </cell>
          <cell r="I2727" t="str">
            <v>BT</v>
          </cell>
          <cell r="J2727">
            <v>25226.95</v>
          </cell>
          <cell r="K2727">
            <v>16745.63</v>
          </cell>
        </row>
        <row r="2728">
          <cell r="A2728" t="str">
            <v>O&amp;M</v>
          </cell>
          <cell r="B2728" t="str">
            <v>Weafer Jr,Robert J</v>
          </cell>
          <cell r="C2728">
            <v>23085</v>
          </cell>
          <cell r="D2728" t="str">
            <v>23085</v>
          </cell>
          <cell r="E2728" t="str">
            <v>4Z - Unregulated Accounting</v>
          </cell>
          <cell r="F2728" t="str">
            <v>CFO</v>
          </cell>
          <cell r="G2728" t="str">
            <v>Unregulated Accounting</v>
          </cell>
          <cell r="H2728" t="str">
            <v>120</v>
          </cell>
          <cell r="I2728" t="str">
            <v>IT</v>
          </cell>
          <cell r="J2728">
            <v>39402.11</v>
          </cell>
          <cell r="K2728">
            <v>468.9</v>
          </cell>
        </row>
        <row r="2729">
          <cell r="A2729" t="str">
            <v>O&amp;M</v>
          </cell>
          <cell r="B2729" t="str">
            <v>Weafer Jr,Robert J</v>
          </cell>
          <cell r="C2729">
            <v>23085</v>
          </cell>
          <cell r="D2729" t="str">
            <v>23085</v>
          </cell>
          <cell r="E2729" t="str">
            <v>4Z - Unregulated Accounting</v>
          </cell>
          <cell r="F2729" t="str">
            <v>CFO</v>
          </cell>
          <cell r="G2729" t="str">
            <v>Unregulated Accounting</v>
          </cell>
          <cell r="H2729" t="str">
            <v>120</v>
          </cell>
          <cell r="I2729" t="str">
            <v>LT</v>
          </cell>
          <cell r="J2729">
            <v>72653.710000000006</v>
          </cell>
          <cell r="K2729">
            <v>47845.48</v>
          </cell>
        </row>
        <row r="2730">
          <cell r="A2730" t="str">
            <v>O&amp;M</v>
          </cell>
          <cell r="B2730" t="str">
            <v>Weafer Jr,Robert J</v>
          </cell>
          <cell r="C2730">
            <v>23085</v>
          </cell>
          <cell r="D2730" t="str">
            <v>23085</v>
          </cell>
          <cell r="E2730" t="str">
            <v>4Z - Unregulated Accounting</v>
          </cell>
          <cell r="F2730" t="str">
            <v>CFO</v>
          </cell>
          <cell r="G2730" t="str">
            <v>Unregulated Accounting</v>
          </cell>
          <cell r="H2730" t="str">
            <v>120</v>
          </cell>
          <cell r="I2730" t="str">
            <v>OT</v>
          </cell>
          <cell r="J2730">
            <v>1772.95</v>
          </cell>
          <cell r="K2730">
            <v>1185.3800000000001</v>
          </cell>
          <cell r="L2730">
            <v>0</v>
          </cell>
        </row>
        <row r="2731">
          <cell r="A2731" t="str">
            <v>O&amp;M</v>
          </cell>
          <cell r="C2731">
            <v>23090</v>
          </cell>
          <cell r="D2731" t="str">
            <v>23090</v>
          </cell>
          <cell r="E2731" t="str">
            <v>RW - CARRYOVER/UNBUDGETED CHARGES</v>
          </cell>
          <cell r="H2731" t="str">
            <v>120</v>
          </cell>
          <cell r="I2731" t="str">
            <v>IT</v>
          </cell>
          <cell r="J2731">
            <v>315.02999999999997</v>
          </cell>
          <cell r="M2731">
            <v>6399.76</v>
          </cell>
        </row>
        <row r="2732">
          <cell r="A2732" t="str">
            <v>O&amp;M</v>
          </cell>
          <cell r="C2732">
            <v>23095</v>
          </cell>
          <cell r="D2732" t="str">
            <v>23095</v>
          </cell>
          <cell r="E2732" t="str">
            <v>Cash and Risk Management</v>
          </cell>
          <cell r="H2732" t="str">
            <v>120</v>
          </cell>
          <cell r="I2732" t="str">
            <v>BT</v>
          </cell>
          <cell r="J2732">
            <v>1777.67</v>
          </cell>
        </row>
        <row r="2733">
          <cell r="A2733" t="str">
            <v>O&amp;M</v>
          </cell>
          <cell r="C2733">
            <v>23095</v>
          </cell>
          <cell r="D2733" t="str">
            <v>23095</v>
          </cell>
          <cell r="E2733" t="str">
            <v>Cash and Risk Management</v>
          </cell>
          <cell r="H2733" t="str">
            <v>120</v>
          </cell>
          <cell r="I2733" t="str">
            <v>IT</v>
          </cell>
          <cell r="J2733">
            <v>3065.15</v>
          </cell>
          <cell r="M2733">
            <v>1822.65</v>
          </cell>
        </row>
        <row r="2734">
          <cell r="A2734" t="str">
            <v>O&amp;M</v>
          </cell>
          <cell r="C2734">
            <v>23095</v>
          </cell>
          <cell r="D2734" t="str">
            <v>23095</v>
          </cell>
          <cell r="E2734" t="str">
            <v>Cash and Risk Management</v>
          </cell>
          <cell r="H2734" t="str">
            <v>120</v>
          </cell>
          <cell r="I2734" t="str">
            <v>LT</v>
          </cell>
          <cell r="J2734">
            <v>-2306.7199999999998</v>
          </cell>
        </row>
        <row r="2735">
          <cell r="A2735" t="str">
            <v>O&amp;M</v>
          </cell>
          <cell r="C2735">
            <v>23095</v>
          </cell>
          <cell r="D2735" t="str">
            <v>23095</v>
          </cell>
          <cell r="E2735" t="str">
            <v>Cash and Risk Management</v>
          </cell>
          <cell r="H2735" t="str">
            <v>120</v>
          </cell>
          <cell r="I2735" t="str">
            <v>OT</v>
          </cell>
          <cell r="J2735">
            <v>-732.19</v>
          </cell>
          <cell r="M2735">
            <v>21870.39</v>
          </cell>
        </row>
        <row r="2736">
          <cell r="A2736" t="str">
            <v>O&amp;M</v>
          </cell>
          <cell r="C2736">
            <v>23095</v>
          </cell>
          <cell r="D2736" t="str">
            <v>23095</v>
          </cell>
          <cell r="E2736" t="str">
            <v>Cash and Risk Management</v>
          </cell>
          <cell r="H2736" t="str">
            <v>120</v>
          </cell>
          <cell r="I2736" t="str">
            <v>TT</v>
          </cell>
          <cell r="J2736">
            <v>4163.47</v>
          </cell>
        </row>
        <row r="2737">
          <cell r="A2737" t="str">
            <v>O&amp;M</v>
          </cell>
          <cell r="C2737">
            <v>23100</v>
          </cell>
          <cell r="D2737" t="str">
            <v>23100</v>
          </cell>
          <cell r="E2737" t="str">
            <v>Treasurer and Vice President</v>
          </cell>
          <cell r="H2737" t="str">
            <v>120</v>
          </cell>
          <cell r="I2737" t="str">
            <v>IT</v>
          </cell>
          <cell r="J2737">
            <v>1152.17</v>
          </cell>
          <cell r="M2737">
            <v>2883.58</v>
          </cell>
        </row>
        <row r="2738">
          <cell r="A2738" t="str">
            <v>O&amp;M</v>
          </cell>
          <cell r="C2738">
            <v>23150</v>
          </cell>
          <cell r="D2738" t="str">
            <v>23150</v>
          </cell>
          <cell r="E2738" t="str">
            <v>NSTAR Service Company</v>
          </cell>
          <cell r="H2738" t="str">
            <v>120</v>
          </cell>
          <cell r="I2738" t="str">
            <v>OT</v>
          </cell>
          <cell r="J2738">
            <v>-16338095.66</v>
          </cell>
          <cell r="K2738">
            <v>77581172.819999993</v>
          </cell>
          <cell r="L2738">
            <v>124467233.19</v>
          </cell>
          <cell r="M2738">
            <v>4131.43</v>
          </cell>
        </row>
        <row r="2739">
          <cell r="A2739" t="str">
            <v>O&amp;M</v>
          </cell>
          <cell r="C2739">
            <v>23160</v>
          </cell>
          <cell r="D2739" t="str">
            <v>23160</v>
          </cell>
          <cell r="E2739" t="str">
            <v>Intercompany Reclassifications</v>
          </cell>
          <cell r="H2739" t="str">
            <v>120</v>
          </cell>
          <cell r="I2739" t="str">
            <v>OT</v>
          </cell>
          <cell r="J2739">
            <v>-2688959.4</v>
          </cell>
          <cell r="K2739">
            <v>-1769206.11</v>
          </cell>
          <cell r="L2739">
            <v>1830419.42</v>
          </cell>
          <cell r="M2739">
            <v>29571.200000000001</v>
          </cell>
        </row>
        <row r="2740">
          <cell r="A2740" t="str">
            <v>O&amp;M</v>
          </cell>
          <cell r="B2740" t="str">
            <v>Zimon, Eugene J</v>
          </cell>
          <cell r="C2740">
            <v>23200</v>
          </cell>
          <cell r="D2740" t="str">
            <v>23200</v>
          </cell>
          <cell r="E2740" t="str">
            <v>D4 - Information Technology  Vice President</v>
          </cell>
          <cell r="F2740" t="str">
            <v>NIS</v>
          </cell>
          <cell r="G2740" t="str">
            <v>VP NSTAR Information Services</v>
          </cell>
          <cell r="H2740" t="str">
            <v>120</v>
          </cell>
          <cell r="I2740" t="str">
            <v>BT</v>
          </cell>
          <cell r="J2740">
            <v>287658.15000000002</v>
          </cell>
        </row>
        <row r="2741">
          <cell r="A2741" t="str">
            <v>O&amp;M</v>
          </cell>
          <cell r="B2741" t="str">
            <v>Zimon, Eugene J</v>
          </cell>
          <cell r="C2741">
            <v>23200</v>
          </cell>
          <cell r="D2741" t="str">
            <v>23200</v>
          </cell>
          <cell r="E2741" t="str">
            <v>Vice President</v>
          </cell>
          <cell r="F2741" t="str">
            <v>NIS</v>
          </cell>
          <cell r="G2741" t="str">
            <v>VP NSTAR Information Services</v>
          </cell>
          <cell r="H2741" t="str">
            <v>120</v>
          </cell>
          <cell r="I2741" t="str">
            <v>BT</v>
          </cell>
          <cell r="K2741">
            <v>1577.66</v>
          </cell>
        </row>
        <row r="2742">
          <cell r="A2742" t="str">
            <v>CAP</v>
          </cell>
          <cell r="B2742" t="str">
            <v>Zimon, Eugene J</v>
          </cell>
          <cell r="C2742">
            <v>23200</v>
          </cell>
          <cell r="D2742" t="str">
            <v>23200</v>
          </cell>
          <cell r="E2742" t="str">
            <v>Vice President</v>
          </cell>
          <cell r="F2742" t="str">
            <v>NIS</v>
          </cell>
          <cell r="G2742" t="str">
            <v>VP NSTAR Information Services</v>
          </cell>
          <cell r="H2742" t="str">
            <v>120</v>
          </cell>
          <cell r="I2742" t="str">
            <v>CB</v>
          </cell>
          <cell r="K2742">
            <v>591.67999999999995</v>
          </cell>
        </row>
        <row r="2743">
          <cell r="A2743" t="str">
            <v>CAP</v>
          </cell>
          <cell r="B2743" t="str">
            <v>Zimon, Eugene J</v>
          </cell>
          <cell r="C2743">
            <v>23200</v>
          </cell>
          <cell r="D2743" t="str">
            <v>23200</v>
          </cell>
          <cell r="E2743" t="str">
            <v>D4 - Information Technology  Vice President</v>
          </cell>
          <cell r="F2743" t="str">
            <v>NIS</v>
          </cell>
          <cell r="G2743" t="str">
            <v>VP NSTAR Information Services</v>
          </cell>
          <cell r="H2743" t="str">
            <v>120</v>
          </cell>
          <cell r="I2743" t="str">
            <v>CI</v>
          </cell>
          <cell r="J2743">
            <v>768993.74</v>
          </cell>
        </row>
        <row r="2744">
          <cell r="A2744" t="str">
            <v>CAP</v>
          </cell>
          <cell r="B2744" t="str">
            <v>Zimon, Eugene J</v>
          </cell>
          <cell r="C2744">
            <v>23200</v>
          </cell>
          <cell r="D2744" t="str">
            <v>23200</v>
          </cell>
          <cell r="E2744" t="str">
            <v>Vice President</v>
          </cell>
          <cell r="F2744" t="str">
            <v>NIS</v>
          </cell>
          <cell r="G2744" t="str">
            <v>VP NSTAR Information Services</v>
          </cell>
          <cell r="H2744" t="str">
            <v>120</v>
          </cell>
          <cell r="I2744" t="str">
            <v>CI</v>
          </cell>
          <cell r="K2744">
            <v>3898656.16</v>
          </cell>
          <cell r="L2744">
            <v>7559847.8200000003</v>
          </cell>
        </row>
        <row r="2745">
          <cell r="A2745" t="str">
            <v>CAP</v>
          </cell>
          <cell r="B2745" t="str">
            <v>Zimon, Eugene J</v>
          </cell>
          <cell r="C2745">
            <v>23200</v>
          </cell>
          <cell r="D2745" t="str">
            <v>23200</v>
          </cell>
          <cell r="E2745" t="str">
            <v>Vice President</v>
          </cell>
          <cell r="F2745" t="str">
            <v>NIS</v>
          </cell>
          <cell r="G2745" t="str">
            <v>VP NSTAR Information Services</v>
          </cell>
          <cell r="H2745" t="str">
            <v>120</v>
          </cell>
          <cell r="I2745" t="str">
            <v>CL</v>
          </cell>
          <cell r="K2745">
            <v>1344.82</v>
          </cell>
        </row>
        <row r="2746">
          <cell r="A2746" t="str">
            <v>O&amp;M</v>
          </cell>
          <cell r="B2746" t="str">
            <v>Zimon, Eugene J</v>
          </cell>
          <cell r="C2746">
            <v>23200</v>
          </cell>
          <cell r="D2746" t="str">
            <v>23200</v>
          </cell>
          <cell r="E2746" t="str">
            <v>D4 - Information Technology  Vice President</v>
          </cell>
          <cell r="F2746" t="str">
            <v>NIS</v>
          </cell>
          <cell r="G2746" t="str">
            <v>VP NSTAR Information Services</v>
          </cell>
          <cell r="H2746" t="str">
            <v>120</v>
          </cell>
          <cell r="I2746" t="str">
            <v>IT</v>
          </cell>
          <cell r="J2746">
            <v>423723.93</v>
          </cell>
        </row>
        <row r="2747">
          <cell r="A2747" t="str">
            <v>O&amp;M</v>
          </cell>
          <cell r="B2747" t="str">
            <v>Zimon, Eugene J</v>
          </cell>
          <cell r="C2747">
            <v>23200</v>
          </cell>
          <cell r="D2747" t="str">
            <v>23200</v>
          </cell>
          <cell r="E2747" t="str">
            <v>Vice President</v>
          </cell>
          <cell r="F2747" t="str">
            <v>NIS</v>
          </cell>
          <cell r="G2747" t="str">
            <v>VP NSTAR Information Services</v>
          </cell>
          <cell r="H2747" t="str">
            <v>120</v>
          </cell>
          <cell r="I2747" t="str">
            <v>IT</v>
          </cell>
          <cell r="K2747">
            <v>19170.55</v>
          </cell>
          <cell r="L2747">
            <v>346077.37</v>
          </cell>
        </row>
        <row r="2748">
          <cell r="A2748" t="str">
            <v>O&amp;M</v>
          </cell>
          <cell r="B2748" t="str">
            <v>Zimon, Eugene J</v>
          </cell>
          <cell r="C2748">
            <v>23200</v>
          </cell>
          <cell r="D2748" t="str">
            <v>23200</v>
          </cell>
          <cell r="E2748" t="str">
            <v>D4 - Information Technology  Vice President</v>
          </cell>
          <cell r="F2748" t="str">
            <v>NIS</v>
          </cell>
          <cell r="G2748" t="str">
            <v>VP NSTAR Information Services</v>
          </cell>
          <cell r="H2748" t="str">
            <v>120</v>
          </cell>
          <cell r="I2748" t="str">
            <v>LT</v>
          </cell>
          <cell r="J2748">
            <v>-42221.34</v>
          </cell>
        </row>
        <row r="2749">
          <cell r="A2749" t="str">
            <v>O&amp;M</v>
          </cell>
          <cell r="B2749" t="str">
            <v>Zimon, Eugene J</v>
          </cell>
          <cell r="C2749">
            <v>23200</v>
          </cell>
          <cell r="D2749" t="str">
            <v>23200</v>
          </cell>
          <cell r="E2749" t="str">
            <v>Vice President</v>
          </cell>
          <cell r="F2749" t="str">
            <v>NIS</v>
          </cell>
          <cell r="G2749" t="str">
            <v>VP NSTAR Information Services</v>
          </cell>
          <cell r="H2749" t="str">
            <v>120</v>
          </cell>
          <cell r="I2749" t="str">
            <v>LT</v>
          </cell>
          <cell r="K2749">
            <v>10214.35</v>
          </cell>
        </row>
        <row r="2750">
          <cell r="A2750" t="str">
            <v>O&amp;M</v>
          </cell>
          <cell r="B2750" t="str">
            <v>Zimon, Eugene J</v>
          </cell>
          <cell r="C2750">
            <v>23200</v>
          </cell>
          <cell r="D2750" t="str">
            <v>23200</v>
          </cell>
          <cell r="E2750" t="str">
            <v>D4 - Information Technology  Vice President</v>
          </cell>
          <cell r="F2750" t="str">
            <v>NIS</v>
          </cell>
          <cell r="G2750" t="str">
            <v>VP NSTAR Information Services</v>
          </cell>
          <cell r="H2750" t="str">
            <v>120</v>
          </cell>
          <cell r="I2750" t="str">
            <v>OT</v>
          </cell>
          <cell r="J2750">
            <v>22806.81</v>
          </cell>
          <cell r="M2750">
            <v>2263.88</v>
          </cell>
        </row>
        <row r="2751">
          <cell r="A2751" t="str">
            <v>O&amp;M</v>
          </cell>
          <cell r="B2751" t="str">
            <v>Zimon, Eugene J</v>
          </cell>
          <cell r="C2751">
            <v>23200</v>
          </cell>
          <cell r="D2751" t="str">
            <v>23200</v>
          </cell>
          <cell r="E2751" t="str">
            <v>Vice President</v>
          </cell>
          <cell r="F2751" t="str">
            <v>NIS</v>
          </cell>
          <cell r="G2751" t="str">
            <v>VP NSTAR Information Services</v>
          </cell>
          <cell r="H2751" t="str">
            <v>120</v>
          </cell>
          <cell r="I2751" t="str">
            <v>OT</v>
          </cell>
          <cell r="K2751">
            <v>4422.57</v>
          </cell>
          <cell r="M2751">
            <v>107368</v>
          </cell>
        </row>
        <row r="2752">
          <cell r="A2752" t="str">
            <v>O&amp;M</v>
          </cell>
          <cell r="B2752" t="str">
            <v>Zimon, Eugene J</v>
          </cell>
          <cell r="C2752">
            <v>23200</v>
          </cell>
          <cell r="D2752" t="str">
            <v>23200</v>
          </cell>
          <cell r="E2752" t="str">
            <v>D4 - Information Technology  Vice President</v>
          </cell>
          <cell r="F2752" t="str">
            <v>NIS</v>
          </cell>
          <cell r="G2752" t="str">
            <v>VP NSTAR Information Services</v>
          </cell>
          <cell r="H2752" t="str">
            <v>120</v>
          </cell>
          <cell r="I2752" t="str">
            <v>TT</v>
          </cell>
          <cell r="J2752">
            <v>2222.1999999999998</v>
          </cell>
        </row>
        <row r="2753">
          <cell r="A2753" t="str">
            <v>O&amp;M</v>
          </cell>
          <cell r="B2753" t="str">
            <v>Zimon, Eugene J</v>
          </cell>
          <cell r="C2753">
            <v>23201</v>
          </cell>
          <cell r="D2753" t="str">
            <v>23201</v>
          </cell>
          <cell r="E2753" t="str">
            <v>NIS Projects</v>
          </cell>
          <cell r="F2753" t="str">
            <v>NIS</v>
          </cell>
          <cell r="G2753" t="str">
            <v>NIS projects</v>
          </cell>
          <cell r="H2753" t="str">
            <v>120</v>
          </cell>
          <cell r="I2753" t="str">
            <v>IT</v>
          </cell>
          <cell r="L2753">
            <v>1357690.84</v>
          </cell>
        </row>
        <row r="2754">
          <cell r="A2754" t="str">
            <v>O&amp;M</v>
          </cell>
          <cell r="B2754" t="str">
            <v>Zimon, Eugene J</v>
          </cell>
          <cell r="C2754">
            <v>23201</v>
          </cell>
          <cell r="D2754" t="str">
            <v>23201</v>
          </cell>
          <cell r="E2754" t="str">
            <v>NIS Projects</v>
          </cell>
          <cell r="F2754" t="str">
            <v>NIS</v>
          </cell>
          <cell r="G2754" t="str">
            <v>NIS projects</v>
          </cell>
          <cell r="H2754" t="str">
            <v>120</v>
          </cell>
          <cell r="I2754" t="str">
            <v>OT</v>
          </cell>
          <cell r="L2754">
            <v>0</v>
          </cell>
          <cell r="M2754">
            <v>2640.92</v>
          </cell>
        </row>
        <row r="2755">
          <cell r="A2755" t="str">
            <v>O&amp;M</v>
          </cell>
          <cell r="B2755" t="str">
            <v>Weilandt, John C</v>
          </cell>
          <cell r="C2755">
            <v>23205</v>
          </cell>
          <cell r="D2755" t="str">
            <v>23205</v>
          </cell>
          <cell r="E2755" t="str">
            <v>4H - Client Support</v>
          </cell>
          <cell r="F2755" t="str">
            <v>NIS</v>
          </cell>
          <cell r="G2755" t="str">
            <v>Technology Management</v>
          </cell>
          <cell r="H2755" t="str">
            <v>120</v>
          </cell>
          <cell r="I2755" t="str">
            <v>BT</v>
          </cell>
          <cell r="J2755">
            <v>503048.17</v>
          </cell>
        </row>
        <row r="2756">
          <cell r="A2756" t="str">
            <v>O&amp;M</v>
          </cell>
          <cell r="B2756" t="str">
            <v>Weilandt, John C</v>
          </cell>
          <cell r="C2756">
            <v>23205</v>
          </cell>
          <cell r="D2756" t="str">
            <v>23205</v>
          </cell>
          <cell r="E2756" t="str">
            <v>Became 23206</v>
          </cell>
          <cell r="F2756" t="str">
            <v>NIS</v>
          </cell>
          <cell r="G2756" t="str">
            <v>Technology Management</v>
          </cell>
          <cell r="H2756" t="str">
            <v>120</v>
          </cell>
          <cell r="I2756" t="str">
            <v>BT</v>
          </cell>
          <cell r="K2756">
            <v>62521.32</v>
          </cell>
        </row>
        <row r="2757">
          <cell r="A2757" t="str">
            <v>O&amp;M</v>
          </cell>
          <cell r="B2757" t="str">
            <v>Weilandt, John C</v>
          </cell>
          <cell r="C2757">
            <v>23205</v>
          </cell>
          <cell r="D2757" t="str">
            <v>23205</v>
          </cell>
          <cell r="E2757" t="str">
            <v>4H - Client Support</v>
          </cell>
          <cell r="F2757" t="str">
            <v>NIS</v>
          </cell>
          <cell r="G2757" t="str">
            <v>Technology Management</v>
          </cell>
          <cell r="H2757" t="str">
            <v>120</v>
          </cell>
          <cell r="I2757" t="str">
            <v>IT</v>
          </cell>
          <cell r="J2757">
            <v>6652142.5499999998</v>
          </cell>
        </row>
        <row r="2758">
          <cell r="A2758" t="str">
            <v>O&amp;M</v>
          </cell>
          <cell r="B2758" t="str">
            <v>Weilandt, John C</v>
          </cell>
          <cell r="C2758">
            <v>23205</v>
          </cell>
          <cell r="D2758" t="str">
            <v>23205</v>
          </cell>
          <cell r="E2758" t="str">
            <v>Became 23206</v>
          </cell>
          <cell r="F2758" t="str">
            <v>NIS</v>
          </cell>
          <cell r="G2758" t="str">
            <v>Technology Management</v>
          </cell>
          <cell r="H2758" t="str">
            <v>120</v>
          </cell>
          <cell r="I2758" t="str">
            <v>IT</v>
          </cell>
          <cell r="K2758">
            <v>1143664.19</v>
          </cell>
          <cell r="M2758">
            <v>189296.61</v>
          </cell>
        </row>
        <row r="2759">
          <cell r="A2759" t="str">
            <v>O&amp;M</v>
          </cell>
          <cell r="B2759" t="str">
            <v>Weilandt, John C</v>
          </cell>
          <cell r="C2759">
            <v>23205</v>
          </cell>
          <cell r="D2759" t="str">
            <v>23205</v>
          </cell>
          <cell r="E2759" t="str">
            <v>Wireless Infrastructure</v>
          </cell>
          <cell r="F2759" t="str">
            <v>NIS</v>
          </cell>
          <cell r="G2759" t="str">
            <v>Technology Management</v>
          </cell>
          <cell r="H2759" t="str">
            <v>120</v>
          </cell>
          <cell r="I2759" t="str">
            <v>IT</v>
          </cell>
          <cell r="L2759">
            <v>-708.9</v>
          </cell>
          <cell r="M2759">
            <v>3034.34</v>
          </cell>
        </row>
        <row r="2760">
          <cell r="A2760" t="str">
            <v>O&amp;M</v>
          </cell>
          <cell r="B2760" t="str">
            <v>Weilandt, John C</v>
          </cell>
          <cell r="C2760">
            <v>23205</v>
          </cell>
          <cell r="D2760" t="str">
            <v>23205</v>
          </cell>
          <cell r="E2760" t="str">
            <v>4H - Client Support</v>
          </cell>
          <cell r="F2760" t="str">
            <v>NIS</v>
          </cell>
          <cell r="G2760" t="str">
            <v>Technology Management</v>
          </cell>
          <cell r="H2760" t="str">
            <v>120</v>
          </cell>
          <cell r="I2760" t="str">
            <v>LT</v>
          </cell>
          <cell r="J2760">
            <v>1517897.6</v>
          </cell>
        </row>
        <row r="2761">
          <cell r="A2761" t="str">
            <v>O&amp;M</v>
          </cell>
          <cell r="B2761" t="str">
            <v>Weilandt, John C</v>
          </cell>
          <cell r="C2761">
            <v>23205</v>
          </cell>
          <cell r="D2761" t="str">
            <v>23205</v>
          </cell>
          <cell r="E2761" t="str">
            <v>Became 23206</v>
          </cell>
          <cell r="F2761" t="str">
            <v>NIS</v>
          </cell>
          <cell r="G2761" t="str">
            <v>Technology Management</v>
          </cell>
          <cell r="H2761" t="str">
            <v>120</v>
          </cell>
          <cell r="I2761" t="str">
            <v>LT</v>
          </cell>
          <cell r="K2761">
            <v>188965.13</v>
          </cell>
        </row>
        <row r="2762">
          <cell r="A2762" t="str">
            <v>O&amp;M</v>
          </cell>
          <cell r="B2762" t="str">
            <v>Weilandt, John C</v>
          </cell>
          <cell r="C2762">
            <v>23205</v>
          </cell>
          <cell r="D2762" t="str">
            <v>23205</v>
          </cell>
          <cell r="E2762" t="str">
            <v>4H - Client Support</v>
          </cell>
          <cell r="F2762" t="str">
            <v>NIS</v>
          </cell>
          <cell r="G2762" t="str">
            <v>Technology Management</v>
          </cell>
          <cell r="H2762" t="str">
            <v>120</v>
          </cell>
          <cell r="I2762" t="str">
            <v>MT</v>
          </cell>
          <cell r="J2762">
            <v>32.979999999999997</v>
          </cell>
        </row>
        <row r="2763">
          <cell r="A2763" t="str">
            <v>O&amp;M</v>
          </cell>
          <cell r="B2763" t="str">
            <v>Weilandt, John C</v>
          </cell>
          <cell r="C2763">
            <v>23205</v>
          </cell>
          <cell r="D2763" t="str">
            <v>23205</v>
          </cell>
          <cell r="E2763" t="str">
            <v>Became 23206</v>
          </cell>
          <cell r="F2763" t="str">
            <v>NIS</v>
          </cell>
          <cell r="G2763" t="str">
            <v>Technology Management</v>
          </cell>
          <cell r="H2763" t="str">
            <v>120</v>
          </cell>
          <cell r="I2763" t="str">
            <v>MT</v>
          </cell>
          <cell r="K2763">
            <v>157.79</v>
          </cell>
        </row>
        <row r="2764">
          <cell r="A2764" t="str">
            <v>O&amp;M</v>
          </cell>
          <cell r="B2764" t="str">
            <v>Weilandt, John C</v>
          </cell>
          <cell r="C2764">
            <v>23205</v>
          </cell>
          <cell r="D2764" t="str">
            <v>23205</v>
          </cell>
          <cell r="E2764" t="str">
            <v>4H - Client Support</v>
          </cell>
          <cell r="F2764" t="str">
            <v>NIS</v>
          </cell>
          <cell r="G2764" t="str">
            <v>Technology Management</v>
          </cell>
          <cell r="H2764" t="str">
            <v>120</v>
          </cell>
          <cell r="I2764" t="str">
            <v>OT</v>
          </cell>
          <cell r="J2764">
            <v>-3220774.25</v>
          </cell>
        </row>
        <row r="2765">
          <cell r="A2765" t="str">
            <v>O&amp;M</v>
          </cell>
          <cell r="B2765" t="str">
            <v>Weilandt, John C</v>
          </cell>
          <cell r="C2765">
            <v>23205</v>
          </cell>
          <cell r="D2765" t="str">
            <v>23205</v>
          </cell>
          <cell r="E2765" t="str">
            <v>Became 23206</v>
          </cell>
          <cell r="F2765" t="str">
            <v>NIS</v>
          </cell>
          <cell r="G2765" t="str">
            <v>Technology Management</v>
          </cell>
          <cell r="H2765" t="str">
            <v>120</v>
          </cell>
          <cell r="I2765" t="str">
            <v>OT</v>
          </cell>
          <cell r="K2765">
            <v>8484.5400000000009</v>
          </cell>
        </row>
        <row r="2766">
          <cell r="A2766" t="str">
            <v>O&amp;M</v>
          </cell>
          <cell r="B2766" t="str">
            <v>Weilandt, John C</v>
          </cell>
          <cell r="C2766">
            <v>23205</v>
          </cell>
          <cell r="D2766" t="str">
            <v>23205</v>
          </cell>
          <cell r="E2766" t="str">
            <v>Wireless Infrastructure</v>
          </cell>
          <cell r="F2766" t="str">
            <v>NIS</v>
          </cell>
          <cell r="G2766" t="str">
            <v>Technology Management</v>
          </cell>
          <cell r="H2766" t="str">
            <v>120</v>
          </cell>
          <cell r="I2766" t="str">
            <v>OT</v>
          </cell>
          <cell r="L2766">
            <v>-1544.45</v>
          </cell>
        </row>
        <row r="2767">
          <cell r="A2767" t="str">
            <v>O&amp;M</v>
          </cell>
          <cell r="B2767" t="str">
            <v>Weilandt, John C</v>
          </cell>
          <cell r="C2767">
            <v>23205</v>
          </cell>
          <cell r="D2767" t="str">
            <v>23205</v>
          </cell>
          <cell r="E2767" t="str">
            <v>4H - Client Support</v>
          </cell>
          <cell r="F2767" t="str">
            <v>NIS</v>
          </cell>
          <cell r="G2767" t="str">
            <v>Technology Management</v>
          </cell>
          <cell r="H2767" t="str">
            <v>120</v>
          </cell>
          <cell r="I2767" t="str">
            <v>TT</v>
          </cell>
          <cell r="J2767">
            <v>183324.29</v>
          </cell>
        </row>
        <row r="2768">
          <cell r="A2768" t="str">
            <v>O&amp;M</v>
          </cell>
          <cell r="B2768" t="str">
            <v>Weilandt, John C</v>
          </cell>
          <cell r="C2768">
            <v>23205</v>
          </cell>
          <cell r="D2768" t="str">
            <v>23205</v>
          </cell>
          <cell r="E2768" t="str">
            <v>Became 23206</v>
          </cell>
          <cell r="F2768" t="str">
            <v>NIS</v>
          </cell>
          <cell r="G2768" t="str">
            <v>Technology Management</v>
          </cell>
          <cell r="H2768" t="str">
            <v>120</v>
          </cell>
          <cell r="I2768" t="str">
            <v>TT</v>
          </cell>
          <cell r="K2768">
            <v>22850.97</v>
          </cell>
        </row>
        <row r="2769">
          <cell r="A2769" t="str">
            <v>O&amp;M</v>
          </cell>
          <cell r="B2769" t="str">
            <v>OBrien, Patricia</v>
          </cell>
          <cell r="C2769">
            <v>23206</v>
          </cell>
          <cell r="D2769" t="str">
            <v>23206</v>
          </cell>
          <cell r="E2769" t="str">
            <v>Client Services</v>
          </cell>
          <cell r="F2769" t="str">
            <v>NIS</v>
          </cell>
          <cell r="G2769" t="str">
            <v>Help Desk/Client Services</v>
          </cell>
          <cell r="H2769" t="str">
            <v>120</v>
          </cell>
          <cell r="I2769" t="str">
            <v>BT</v>
          </cell>
          <cell r="K2769">
            <v>394.2</v>
          </cell>
        </row>
        <row r="2770">
          <cell r="A2770" t="str">
            <v>O&amp;M</v>
          </cell>
          <cell r="B2770" t="str">
            <v>OBrien, Patricia</v>
          </cell>
          <cell r="C2770">
            <v>23206</v>
          </cell>
          <cell r="D2770" t="str">
            <v>23206</v>
          </cell>
          <cell r="E2770" t="str">
            <v>Client Services</v>
          </cell>
          <cell r="F2770" t="str">
            <v>NIS</v>
          </cell>
          <cell r="G2770" t="str">
            <v>Help Desk/Client Services</v>
          </cell>
          <cell r="H2770" t="str">
            <v>120</v>
          </cell>
          <cell r="I2770" t="str">
            <v>IT</v>
          </cell>
          <cell r="K2770">
            <v>7828.15</v>
          </cell>
          <cell r="L2770">
            <v>91.45</v>
          </cell>
        </row>
        <row r="2771">
          <cell r="A2771" t="str">
            <v>O&amp;M</v>
          </cell>
          <cell r="B2771" t="str">
            <v>OBrien, Patricia</v>
          </cell>
          <cell r="C2771">
            <v>23206</v>
          </cell>
          <cell r="D2771" t="str">
            <v>23206</v>
          </cell>
          <cell r="E2771" t="str">
            <v>Client Services</v>
          </cell>
          <cell r="F2771" t="str">
            <v>NIS</v>
          </cell>
          <cell r="G2771" t="str">
            <v>Help Desk/Client Services</v>
          </cell>
          <cell r="H2771" t="str">
            <v>120</v>
          </cell>
          <cell r="I2771" t="str">
            <v>LT</v>
          </cell>
          <cell r="K2771">
            <v>1126.29</v>
          </cell>
        </row>
        <row r="2772">
          <cell r="A2772" t="str">
            <v>O&amp;M</v>
          </cell>
          <cell r="B2772" t="str">
            <v>OBrien, Patricia</v>
          </cell>
          <cell r="C2772">
            <v>23206</v>
          </cell>
          <cell r="D2772" t="str">
            <v>23206</v>
          </cell>
          <cell r="E2772" t="str">
            <v>Client Services</v>
          </cell>
          <cell r="F2772" t="str">
            <v>NIS</v>
          </cell>
          <cell r="G2772" t="str">
            <v>Help Desk/Client Services</v>
          </cell>
          <cell r="H2772" t="str">
            <v>120</v>
          </cell>
          <cell r="I2772" t="str">
            <v>OT</v>
          </cell>
          <cell r="K2772">
            <v>-5038295.78</v>
          </cell>
          <cell r="L2772">
            <v>-0.11</v>
          </cell>
          <cell r="M2772">
            <v>1342.42</v>
          </cell>
        </row>
        <row r="2773">
          <cell r="A2773" t="str">
            <v>O&amp;M</v>
          </cell>
          <cell r="B2773" t="str">
            <v>OBrien, Patricia</v>
          </cell>
          <cell r="C2773">
            <v>23207</v>
          </cell>
          <cell r="D2773" t="str">
            <v>23207</v>
          </cell>
          <cell r="E2773" t="str">
            <v>Field Services</v>
          </cell>
          <cell r="F2773" t="str">
            <v>NIS</v>
          </cell>
          <cell r="G2773" t="str">
            <v>Field Services</v>
          </cell>
          <cell r="H2773" t="str">
            <v>120</v>
          </cell>
          <cell r="I2773" t="str">
            <v>IT</v>
          </cell>
          <cell r="L2773">
            <v>314078.59000000003</v>
          </cell>
        </row>
        <row r="2774">
          <cell r="A2774" t="str">
            <v>O&amp;M</v>
          </cell>
          <cell r="B2774" t="str">
            <v>OBrien, Patricia</v>
          </cell>
          <cell r="C2774">
            <v>23208</v>
          </cell>
          <cell r="D2774" t="str">
            <v>23208</v>
          </cell>
          <cell r="E2774" t="str">
            <v>Voice Networks</v>
          </cell>
          <cell r="F2774" t="str">
            <v>NIS</v>
          </cell>
          <cell r="G2774" t="str">
            <v>Voice Services &amp; Telephoney Support</v>
          </cell>
          <cell r="H2774" t="str">
            <v>120</v>
          </cell>
          <cell r="I2774" t="str">
            <v>BT</v>
          </cell>
          <cell r="K2774">
            <v>21109.93</v>
          </cell>
          <cell r="M2774">
            <v>384308.97</v>
          </cell>
        </row>
        <row r="2775">
          <cell r="A2775" t="str">
            <v>O&amp;M</v>
          </cell>
          <cell r="B2775" t="str">
            <v>OBrien, Patricia</v>
          </cell>
          <cell r="C2775">
            <v>23208</v>
          </cell>
          <cell r="D2775" t="str">
            <v>23208</v>
          </cell>
          <cell r="E2775" t="str">
            <v>Voice Networks</v>
          </cell>
          <cell r="F2775" t="str">
            <v>NIS</v>
          </cell>
          <cell r="G2775" t="str">
            <v>Voice Services &amp; Telephoney Support</v>
          </cell>
          <cell r="H2775" t="str">
            <v>120</v>
          </cell>
          <cell r="I2775" t="str">
            <v>IT</v>
          </cell>
          <cell r="K2775">
            <v>4504.03</v>
          </cell>
          <cell r="L2775">
            <v>634654.19999999995</v>
          </cell>
        </row>
        <row r="2776">
          <cell r="A2776" t="str">
            <v>O&amp;M</v>
          </cell>
          <cell r="B2776" t="str">
            <v>OBrien, Patricia</v>
          </cell>
          <cell r="C2776">
            <v>23208</v>
          </cell>
          <cell r="D2776" t="str">
            <v>23208</v>
          </cell>
          <cell r="E2776" t="str">
            <v>Voice Networks</v>
          </cell>
          <cell r="F2776" t="str">
            <v>NIS</v>
          </cell>
          <cell r="G2776" t="str">
            <v>Voice Services &amp; Telephoney Support</v>
          </cell>
          <cell r="H2776" t="str">
            <v>120</v>
          </cell>
          <cell r="I2776" t="str">
            <v>LT</v>
          </cell>
          <cell r="K2776">
            <v>60315.08</v>
          </cell>
        </row>
        <row r="2777">
          <cell r="A2777" t="str">
            <v>O&amp;M</v>
          </cell>
          <cell r="B2777" t="str">
            <v>OBrien, Patricia</v>
          </cell>
          <cell r="C2777">
            <v>23208</v>
          </cell>
          <cell r="D2777" t="str">
            <v>23208</v>
          </cell>
          <cell r="E2777" t="str">
            <v>Voice Networks</v>
          </cell>
          <cell r="F2777" t="str">
            <v>NIS</v>
          </cell>
          <cell r="G2777" t="str">
            <v>Voice Services &amp; Telephoney Support</v>
          </cell>
          <cell r="H2777" t="str">
            <v>120</v>
          </cell>
          <cell r="I2777" t="str">
            <v>OT</v>
          </cell>
          <cell r="K2777">
            <v>105</v>
          </cell>
          <cell r="L2777">
            <v>-468037.2</v>
          </cell>
        </row>
        <row r="2778">
          <cell r="A2778" t="str">
            <v>O&amp;M</v>
          </cell>
          <cell r="B2778" t="str">
            <v>OBrien, Patricia</v>
          </cell>
          <cell r="C2778">
            <v>23208</v>
          </cell>
          <cell r="D2778" t="str">
            <v>23208</v>
          </cell>
          <cell r="E2778" t="str">
            <v>Voice Networks</v>
          </cell>
          <cell r="F2778" t="str">
            <v>NIS</v>
          </cell>
          <cell r="G2778" t="str">
            <v>Voice Services &amp; Telephoney Support</v>
          </cell>
          <cell r="H2778" t="str">
            <v>120</v>
          </cell>
          <cell r="I2778" t="str">
            <v>TT</v>
          </cell>
          <cell r="K2778">
            <v>15990.55</v>
          </cell>
        </row>
        <row r="2779">
          <cell r="A2779" t="str">
            <v>O&amp;M</v>
          </cell>
          <cell r="B2779" t="str">
            <v>OBrien, Patricia</v>
          </cell>
          <cell r="C2779">
            <v>23210</v>
          </cell>
          <cell r="D2779" t="str">
            <v>23210</v>
          </cell>
          <cell r="E2779" t="str">
            <v>Enterprise Infrastructure Svcs</v>
          </cell>
          <cell r="F2779" t="str">
            <v>NIS</v>
          </cell>
          <cell r="G2779" t="str">
            <v>Enterprise Infrastructure Services</v>
          </cell>
          <cell r="H2779" t="str">
            <v>120</v>
          </cell>
          <cell r="I2779" t="str">
            <v>BT</v>
          </cell>
          <cell r="L2779">
            <v>3828</v>
          </cell>
          <cell r="M2779">
            <v>-4089</v>
          </cell>
        </row>
        <row r="2780">
          <cell r="A2780" t="str">
            <v>O&amp;M</v>
          </cell>
          <cell r="B2780" t="str">
            <v>OBrien, Patricia</v>
          </cell>
          <cell r="C2780">
            <v>23210</v>
          </cell>
          <cell r="D2780" t="str">
            <v>23210</v>
          </cell>
          <cell r="E2780" t="str">
            <v>M3 - Network and Operational Support</v>
          </cell>
          <cell r="F2780" t="str">
            <v>NIS</v>
          </cell>
          <cell r="G2780" t="str">
            <v>Enterprise Infrastructure Services</v>
          </cell>
          <cell r="H2780" t="str">
            <v>120</v>
          </cell>
          <cell r="I2780" t="str">
            <v>BT</v>
          </cell>
          <cell r="J2780">
            <v>477955.7</v>
          </cell>
          <cell r="M2780">
            <v>499140.42</v>
          </cell>
        </row>
        <row r="2781">
          <cell r="A2781" t="str">
            <v>O&amp;M</v>
          </cell>
          <cell r="B2781" t="str">
            <v>OBrien, Patricia</v>
          </cell>
          <cell r="C2781">
            <v>23210</v>
          </cell>
          <cell r="D2781" t="str">
            <v>23210</v>
          </cell>
          <cell r="E2781" t="str">
            <v>Systems Operations</v>
          </cell>
          <cell r="F2781" t="str">
            <v>NIS</v>
          </cell>
          <cell r="G2781" t="str">
            <v>Enterprise Infrastructure Services</v>
          </cell>
          <cell r="H2781" t="str">
            <v>120</v>
          </cell>
          <cell r="I2781" t="str">
            <v>BT</v>
          </cell>
          <cell r="K2781">
            <v>46994.52</v>
          </cell>
          <cell r="M2781">
            <v>588.42999999999995</v>
          </cell>
        </row>
        <row r="2782">
          <cell r="A2782" t="str">
            <v>O&amp;M</v>
          </cell>
          <cell r="B2782" t="str">
            <v>OBrien, Patricia</v>
          </cell>
          <cell r="C2782">
            <v>23210</v>
          </cell>
          <cell r="D2782" t="str">
            <v>23210</v>
          </cell>
          <cell r="E2782" t="str">
            <v>Enterprise Infrastructure Svcs</v>
          </cell>
          <cell r="F2782" t="str">
            <v>NIS</v>
          </cell>
          <cell r="G2782" t="str">
            <v>Enterprise Infrastructure Services</v>
          </cell>
          <cell r="H2782" t="str">
            <v>120</v>
          </cell>
          <cell r="I2782" t="str">
            <v>IT</v>
          </cell>
          <cell r="L2782">
            <v>-16853.45</v>
          </cell>
        </row>
        <row r="2783">
          <cell r="A2783" t="str">
            <v>O&amp;M</v>
          </cell>
          <cell r="B2783" t="str">
            <v>OBrien, Patricia</v>
          </cell>
          <cell r="C2783">
            <v>23210</v>
          </cell>
          <cell r="D2783" t="str">
            <v>23210</v>
          </cell>
          <cell r="E2783" t="str">
            <v>M3 - Network and Operational Support</v>
          </cell>
          <cell r="F2783" t="str">
            <v>NIS</v>
          </cell>
          <cell r="G2783" t="str">
            <v>Enterprise Infrastructure Services</v>
          </cell>
          <cell r="H2783" t="str">
            <v>120</v>
          </cell>
          <cell r="I2783" t="str">
            <v>IT</v>
          </cell>
          <cell r="J2783">
            <v>5752127.54</v>
          </cell>
        </row>
        <row r="2784">
          <cell r="A2784" t="str">
            <v>O&amp;M</v>
          </cell>
          <cell r="B2784" t="str">
            <v>OBrien, Patricia</v>
          </cell>
          <cell r="C2784">
            <v>23210</v>
          </cell>
          <cell r="D2784" t="str">
            <v>23210</v>
          </cell>
          <cell r="E2784" t="str">
            <v>Systems Operations</v>
          </cell>
          <cell r="F2784" t="str">
            <v>NIS</v>
          </cell>
          <cell r="G2784" t="str">
            <v>Enterprise Infrastructure Services</v>
          </cell>
          <cell r="H2784" t="str">
            <v>120</v>
          </cell>
          <cell r="I2784" t="str">
            <v>IT</v>
          </cell>
          <cell r="K2784">
            <v>480974.08000000002</v>
          </cell>
        </row>
        <row r="2785">
          <cell r="A2785" t="str">
            <v>O&amp;M</v>
          </cell>
          <cell r="B2785" t="str">
            <v>OBrien, Patricia</v>
          </cell>
          <cell r="C2785">
            <v>23210</v>
          </cell>
          <cell r="D2785" t="str">
            <v>23210</v>
          </cell>
          <cell r="E2785" t="str">
            <v>Enterprise Infrastructure Svcs</v>
          </cell>
          <cell r="F2785" t="str">
            <v>NIS</v>
          </cell>
          <cell r="G2785" t="str">
            <v>Enterprise Infrastructure Services</v>
          </cell>
          <cell r="H2785" t="str">
            <v>120</v>
          </cell>
          <cell r="I2785" t="str">
            <v>LT</v>
          </cell>
          <cell r="L2785">
            <v>10936.58</v>
          </cell>
        </row>
        <row r="2786">
          <cell r="A2786" t="str">
            <v>O&amp;M</v>
          </cell>
          <cell r="B2786" t="str">
            <v>OBrien, Patricia</v>
          </cell>
          <cell r="C2786">
            <v>23210</v>
          </cell>
          <cell r="D2786" t="str">
            <v>23210</v>
          </cell>
          <cell r="E2786" t="str">
            <v>M3 - Network and Operational Support</v>
          </cell>
          <cell r="F2786" t="str">
            <v>NIS</v>
          </cell>
          <cell r="G2786" t="str">
            <v>Enterprise Infrastructure Services</v>
          </cell>
          <cell r="H2786" t="str">
            <v>120</v>
          </cell>
          <cell r="I2786" t="str">
            <v>LT</v>
          </cell>
          <cell r="J2786">
            <v>1405462.08</v>
          </cell>
          <cell r="M2786">
            <v>545.12</v>
          </cell>
        </row>
        <row r="2787">
          <cell r="A2787" t="str">
            <v>O&amp;M</v>
          </cell>
          <cell r="B2787" t="str">
            <v>OBrien, Patricia</v>
          </cell>
          <cell r="C2787">
            <v>23210</v>
          </cell>
          <cell r="D2787" t="str">
            <v>23210</v>
          </cell>
          <cell r="E2787" t="str">
            <v>Systems Operations</v>
          </cell>
          <cell r="F2787" t="str">
            <v>NIS</v>
          </cell>
          <cell r="G2787" t="str">
            <v>Enterprise Infrastructure Services</v>
          </cell>
          <cell r="H2787" t="str">
            <v>120</v>
          </cell>
          <cell r="I2787" t="str">
            <v>LT</v>
          </cell>
          <cell r="K2787">
            <v>132296.73000000001</v>
          </cell>
        </row>
        <row r="2788">
          <cell r="A2788" t="str">
            <v>O&amp;M</v>
          </cell>
          <cell r="B2788" t="str">
            <v>OBrien, Patricia</v>
          </cell>
          <cell r="C2788">
            <v>23210</v>
          </cell>
          <cell r="D2788" t="str">
            <v>23210</v>
          </cell>
          <cell r="E2788" t="str">
            <v>Enterprise Infrastructure Svcs</v>
          </cell>
          <cell r="F2788" t="str">
            <v>NIS</v>
          </cell>
          <cell r="G2788" t="str">
            <v>Enterprise Infrastructure Services</v>
          </cell>
          <cell r="H2788" t="str">
            <v>120</v>
          </cell>
          <cell r="I2788" t="str">
            <v>MT</v>
          </cell>
          <cell r="M2788">
            <v>7019.21</v>
          </cell>
        </row>
        <row r="2789">
          <cell r="A2789" t="str">
            <v>O&amp;M</v>
          </cell>
          <cell r="B2789" t="str">
            <v>OBrien, Patricia</v>
          </cell>
          <cell r="C2789">
            <v>23210</v>
          </cell>
          <cell r="D2789" t="str">
            <v>23210</v>
          </cell>
          <cell r="E2789" t="str">
            <v>M3 - Network and Operational Support</v>
          </cell>
          <cell r="F2789" t="str">
            <v>NIS</v>
          </cell>
          <cell r="G2789" t="str">
            <v>Enterprise Infrastructure Services</v>
          </cell>
          <cell r="H2789" t="str">
            <v>120</v>
          </cell>
          <cell r="I2789" t="str">
            <v>MT</v>
          </cell>
          <cell r="J2789">
            <v>29653.200000000001</v>
          </cell>
        </row>
        <row r="2790">
          <cell r="A2790" t="str">
            <v>O&amp;M</v>
          </cell>
          <cell r="B2790" t="str">
            <v>OBrien, Patricia</v>
          </cell>
          <cell r="C2790">
            <v>23210</v>
          </cell>
          <cell r="D2790" t="str">
            <v>23210</v>
          </cell>
          <cell r="E2790" t="str">
            <v>Enterprise Infrastructure Svcs</v>
          </cell>
          <cell r="F2790" t="str">
            <v>NIS</v>
          </cell>
          <cell r="G2790" t="str">
            <v>Enterprise Infrastructure Services</v>
          </cell>
          <cell r="H2790" t="str">
            <v>120</v>
          </cell>
          <cell r="I2790" t="str">
            <v>OT</v>
          </cell>
          <cell r="M2790">
            <v>658.64</v>
          </cell>
        </row>
        <row r="2791">
          <cell r="A2791" t="str">
            <v>O&amp;M</v>
          </cell>
          <cell r="B2791" t="str">
            <v>OBrien, Patricia</v>
          </cell>
          <cell r="C2791">
            <v>23210</v>
          </cell>
          <cell r="D2791" t="str">
            <v>23210</v>
          </cell>
          <cell r="E2791" t="str">
            <v>M3 - Network and Operational Support</v>
          </cell>
          <cell r="F2791" t="str">
            <v>NIS</v>
          </cell>
          <cell r="G2791" t="str">
            <v>Enterprise Infrastructure Services</v>
          </cell>
          <cell r="H2791" t="str">
            <v>120</v>
          </cell>
          <cell r="I2791" t="str">
            <v>OT</v>
          </cell>
          <cell r="J2791">
            <v>195108.97</v>
          </cell>
        </row>
        <row r="2792">
          <cell r="A2792" t="str">
            <v>O&amp;M</v>
          </cell>
          <cell r="B2792" t="str">
            <v>OBrien, Patricia</v>
          </cell>
          <cell r="C2792">
            <v>23210</v>
          </cell>
          <cell r="D2792" t="str">
            <v>23210</v>
          </cell>
          <cell r="E2792" t="str">
            <v>Systems Operations</v>
          </cell>
          <cell r="F2792" t="str">
            <v>NIS</v>
          </cell>
          <cell r="G2792" t="str">
            <v>Enterprise Infrastructure Services</v>
          </cell>
          <cell r="H2792" t="str">
            <v>120</v>
          </cell>
          <cell r="I2792" t="str">
            <v>OT</v>
          </cell>
          <cell r="K2792">
            <v>133121.60000000001</v>
          </cell>
        </row>
        <row r="2793">
          <cell r="A2793" t="str">
            <v>O&amp;M</v>
          </cell>
          <cell r="B2793" t="str">
            <v>OBrien, Patricia</v>
          </cell>
          <cell r="C2793">
            <v>23210</v>
          </cell>
          <cell r="D2793" t="str">
            <v>23210</v>
          </cell>
          <cell r="E2793" t="str">
            <v>M3 - Network and Operational Support</v>
          </cell>
          <cell r="F2793" t="str">
            <v>NIS</v>
          </cell>
          <cell r="G2793" t="str">
            <v>Enterprise Infrastructure Services</v>
          </cell>
          <cell r="H2793" t="str">
            <v>120</v>
          </cell>
          <cell r="I2793" t="str">
            <v>TT</v>
          </cell>
          <cell r="J2793">
            <v>34631.800000000003</v>
          </cell>
        </row>
        <row r="2794">
          <cell r="A2794" t="str">
            <v>O&amp;M</v>
          </cell>
          <cell r="B2794" t="str">
            <v>OBrien, Patricia</v>
          </cell>
          <cell r="C2794">
            <v>23210</v>
          </cell>
          <cell r="D2794" t="str">
            <v>23210</v>
          </cell>
          <cell r="E2794" t="str">
            <v>Systems Operations</v>
          </cell>
          <cell r="F2794" t="str">
            <v>NIS</v>
          </cell>
          <cell r="G2794" t="str">
            <v>Enterprise Infrastructure Services</v>
          </cell>
          <cell r="H2794" t="str">
            <v>120</v>
          </cell>
          <cell r="I2794" t="str">
            <v>TT</v>
          </cell>
          <cell r="K2794">
            <v>6009.28</v>
          </cell>
        </row>
        <row r="2795">
          <cell r="A2795" t="str">
            <v>O&amp;M</v>
          </cell>
          <cell r="B2795" t="str">
            <v>OBrien, Patricia</v>
          </cell>
          <cell r="C2795">
            <v>23211</v>
          </cell>
          <cell r="D2795" t="str">
            <v>23211</v>
          </cell>
          <cell r="E2795" t="str">
            <v>Data Network</v>
          </cell>
          <cell r="F2795" t="str">
            <v>NIS</v>
          </cell>
          <cell r="G2795" t="str">
            <v>Data Network/Wireless Services</v>
          </cell>
          <cell r="H2795" t="str">
            <v>120</v>
          </cell>
          <cell r="I2795" t="str">
            <v>BT</v>
          </cell>
          <cell r="L2795">
            <v>96.32</v>
          </cell>
          <cell r="M2795">
            <v>4781.92</v>
          </cell>
        </row>
        <row r="2796">
          <cell r="A2796" t="str">
            <v>O&amp;M</v>
          </cell>
          <cell r="B2796" t="str">
            <v>OBrien, Patricia</v>
          </cell>
          <cell r="C2796">
            <v>23211</v>
          </cell>
          <cell r="D2796" t="str">
            <v>23211</v>
          </cell>
          <cell r="E2796" t="str">
            <v>Data Network / Wireless Services</v>
          </cell>
          <cell r="F2796" t="str">
            <v>NIS</v>
          </cell>
          <cell r="G2796" t="str">
            <v>Data Network/Wireless Services</v>
          </cell>
          <cell r="H2796" t="str">
            <v>120</v>
          </cell>
          <cell r="I2796" t="str">
            <v>BT</v>
          </cell>
          <cell r="M2796">
            <v>15314.47</v>
          </cell>
        </row>
        <row r="2797">
          <cell r="A2797" t="str">
            <v>O&amp;M</v>
          </cell>
          <cell r="B2797" t="str">
            <v>OBrien, Patricia</v>
          </cell>
          <cell r="C2797">
            <v>23211</v>
          </cell>
          <cell r="D2797" t="str">
            <v>23211</v>
          </cell>
          <cell r="E2797" t="str">
            <v>Data Network Services</v>
          </cell>
          <cell r="F2797" t="str">
            <v>NIS</v>
          </cell>
          <cell r="G2797" t="str">
            <v>Data Network/Wireless Services</v>
          </cell>
          <cell r="H2797" t="str">
            <v>120</v>
          </cell>
          <cell r="I2797" t="str">
            <v>BT</v>
          </cell>
          <cell r="K2797">
            <v>456.8</v>
          </cell>
        </row>
        <row r="2798">
          <cell r="A2798" t="str">
            <v>O&amp;M</v>
          </cell>
          <cell r="B2798" t="str">
            <v>OBrien, Patricia</v>
          </cell>
          <cell r="C2798">
            <v>23211</v>
          </cell>
          <cell r="D2798" t="str">
            <v>23211</v>
          </cell>
          <cell r="E2798" t="str">
            <v>Data Network</v>
          </cell>
          <cell r="F2798" t="str">
            <v>NIS</v>
          </cell>
          <cell r="G2798" t="str">
            <v>Data Network/Wireless Services</v>
          </cell>
          <cell r="H2798" t="str">
            <v>120</v>
          </cell>
          <cell r="I2798" t="str">
            <v>IT</v>
          </cell>
          <cell r="L2798">
            <v>168</v>
          </cell>
        </row>
        <row r="2799">
          <cell r="A2799" t="str">
            <v>O&amp;M</v>
          </cell>
          <cell r="B2799" t="str">
            <v>OBrien, Patricia</v>
          </cell>
          <cell r="C2799">
            <v>23211</v>
          </cell>
          <cell r="D2799" t="str">
            <v>23211</v>
          </cell>
          <cell r="E2799" t="str">
            <v>Data Network Services</v>
          </cell>
          <cell r="F2799" t="str">
            <v>NIS</v>
          </cell>
          <cell r="G2799" t="str">
            <v>Data Network/Wireless Services</v>
          </cell>
          <cell r="H2799" t="str">
            <v>120</v>
          </cell>
          <cell r="I2799" t="str">
            <v>IT</v>
          </cell>
          <cell r="K2799">
            <v>10487.17</v>
          </cell>
        </row>
        <row r="2800">
          <cell r="A2800" t="str">
            <v>O&amp;M</v>
          </cell>
          <cell r="B2800" t="str">
            <v>OBrien, Patricia</v>
          </cell>
          <cell r="C2800">
            <v>23211</v>
          </cell>
          <cell r="D2800" t="str">
            <v>23211</v>
          </cell>
          <cell r="E2800" t="str">
            <v>Data Network</v>
          </cell>
          <cell r="F2800" t="str">
            <v>NIS</v>
          </cell>
          <cell r="G2800" t="str">
            <v>Data Network/Wireless Services</v>
          </cell>
          <cell r="H2800" t="str">
            <v>120</v>
          </cell>
          <cell r="I2800" t="str">
            <v>LT</v>
          </cell>
          <cell r="L2800">
            <v>275.2</v>
          </cell>
        </row>
        <row r="2801">
          <cell r="A2801" t="str">
            <v>O&amp;M</v>
          </cell>
          <cell r="B2801" t="str">
            <v>OBrien, Patricia</v>
          </cell>
          <cell r="C2801">
            <v>23211</v>
          </cell>
          <cell r="D2801" t="str">
            <v>23211</v>
          </cell>
          <cell r="E2801" t="str">
            <v>Data Network / Wireless Services</v>
          </cell>
          <cell r="F2801" t="str">
            <v>NIS</v>
          </cell>
          <cell r="G2801" t="str">
            <v>Data Network/Wireless Services</v>
          </cell>
          <cell r="H2801" t="str">
            <v>120</v>
          </cell>
          <cell r="I2801" t="str">
            <v>LT</v>
          </cell>
        </row>
        <row r="2802">
          <cell r="A2802" t="str">
            <v>O&amp;M</v>
          </cell>
          <cell r="B2802" t="str">
            <v>OBrien, Patricia</v>
          </cell>
          <cell r="C2802">
            <v>23211</v>
          </cell>
          <cell r="D2802" t="str">
            <v>23211</v>
          </cell>
          <cell r="E2802" t="str">
            <v>Data Network Services</v>
          </cell>
          <cell r="F2802" t="str">
            <v>NIS</v>
          </cell>
          <cell r="G2802" t="str">
            <v>Data Network/Wireless Services</v>
          </cell>
          <cell r="H2802" t="str">
            <v>120</v>
          </cell>
          <cell r="I2802" t="str">
            <v>LT</v>
          </cell>
          <cell r="K2802">
            <v>1305.0999999999999</v>
          </cell>
        </row>
        <row r="2803">
          <cell r="A2803" t="str">
            <v>O&amp;M</v>
          </cell>
          <cell r="B2803" t="str">
            <v>OBrien, Patricia</v>
          </cell>
          <cell r="C2803">
            <v>23211</v>
          </cell>
          <cell r="D2803" t="str">
            <v>23211</v>
          </cell>
          <cell r="E2803" t="str">
            <v>Data Network</v>
          </cell>
          <cell r="F2803" t="str">
            <v>NIS</v>
          </cell>
          <cell r="G2803" t="str">
            <v>Data Network/Wireless Services</v>
          </cell>
          <cell r="H2803" t="str">
            <v>120</v>
          </cell>
          <cell r="I2803" t="str">
            <v>TT</v>
          </cell>
          <cell r="L2803">
            <v>232.2</v>
          </cell>
        </row>
        <row r="2804">
          <cell r="A2804" t="str">
            <v>O&amp;M</v>
          </cell>
          <cell r="B2804" t="str">
            <v>OBrien, Patricia</v>
          </cell>
          <cell r="C2804">
            <v>23211</v>
          </cell>
          <cell r="D2804" t="str">
            <v>23211</v>
          </cell>
          <cell r="E2804" t="str">
            <v>Data Network / Wireless Services</v>
          </cell>
          <cell r="F2804" t="str">
            <v>NIS</v>
          </cell>
          <cell r="G2804" t="str">
            <v>Data Network/Wireless Services</v>
          </cell>
          <cell r="H2804" t="str">
            <v>120</v>
          </cell>
          <cell r="I2804" t="str">
            <v>TT</v>
          </cell>
        </row>
        <row r="2805">
          <cell r="A2805" t="str">
            <v>O&amp;M</v>
          </cell>
          <cell r="B2805" t="str">
            <v>OBrien, Patricia</v>
          </cell>
          <cell r="C2805">
            <v>23211</v>
          </cell>
          <cell r="D2805" t="str">
            <v>23211</v>
          </cell>
          <cell r="E2805" t="str">
            <v>Data Network Services</v>
          </cell>
          <cell r="F2805" t="str">
            <v>NIS</v>
          </cell>
          <cell r="G2805" t="str">
            <v>Data Network/Wireless Services</v>
          </cell>
          <cell r="H2805" t="str">
            <v>120</v>
          </cell>
          <cell r="I2805" t="str">
            <v>TT</v>
          </cell>
          <cell r="K2805">
            <v>2949.33</v>
          </cell>
        </row>
        <row r="2806">
          <cell r="A2806" t="str">
            <v>O&amp;M</v>
          </cell>
          <cell r="B2806" t="str">
            <v>Weilandt, John C</v>
          </cell>
          <cell r="C2806">
            <v>23212</v>
          </cell>
          <cell r="D2806" t="str">
            <v>23212</v>
          </cell>
          <cell r="E2806" t="str">
            <v>Distributed Systems</v>
          </cell>
          <cell r="F2806" t="str">
            <v>NIS</v>
          </cell>
          <cell r="G2806" t="str">
            <v>Distributed Systems</v>
          </cell>
          <cell r="H2806" t="str">
            <v>120</v>
          </cell>
          <cell r="I2806" t="str">
            <v>IT</v>
          </cell>
          <cell r="L2806">
            <v>2924.88</v>
          </cell>
        </row>
        <row r="2807">
          <cell r="A2807" t="str">
            <v>O&amp;M</v>
          </cell>
          <cell r="B2807" t="str">
            <v>Weilandt, John C</v>
          </cell>
          <cell r="C2807">
            <v>23212</v>
          </cell>
          <cell r="D2807" t="str">
            <v>23212</v>
          </cell>
          <cell r="E2807" t="str">
            <v>Distributed Systems</v>
          </cell>
          <cell r="F2807" t="str">
            <v>NIS</v>
          </cell>
          <cell r="G2807" t="str">
            <v>Distributed Systems</v>
          </cell>
          <cell r="H2807" t="str">
            <v>120</v>
          </cell>
          <cell r="I2807" t="str">
            <v>TT</v>
          </cell>
          <cell r="L2807">
            <v>398.88</v>
          </cell>
        </row>
        <row r="2808">
          <cell r="A2808" t="str">
            <v>O&amp;M</v>
          </cell>
          <cell r="B2808" t="str">
            <v>OBrien, Patricia</v>
          </cell>
          <cell r="C2808">
            <v>23213</v>
          </cell>
          <cell r="D2808" t="str">
            <v>23213</v>
          </cell>
          <cell r="E2808" t="str">
            <v>Internet Infrastructure</v>
          </cell>
          <cell r="F2808" t="str">
            <v>NIS</v>
          </cell>
          <cell r="G2808" t="str">
            <v>Internet &amp; Application Services</v>
          </cell>
          <cell r="H2808" t="str">
            <v>120</v>
          </cell>
          <cell r="I2808" t="str">
            <v>IT</v>
          </cell>
          <cell r="K2808">
            <v>21623.68</v>
          </cell>
          <cell r="M2808">
            <v>260707.72</v>
          </cell>
        </row>
        <row r="2809">
          <cell r="A2809" t="str">
            <v>O&amp;M</v>
          </cell>
          <cell r="B2809" t="str">
            <v>Weilandt, John C</v>
          </cell>
          <cell r="C2809">
            <v>23214</v>
          </cell>
          <cell r="D2809" t="str">
            <v>23214</v>
          </cell>
          <cell r="E2809" t="str">
            <v>Midrange Systems</v>
          </cell>
          <cell r="F2809" t="str">
            <v>NIS</v>
          </cell>
          <cell r="G2809" t="str">
            <v>Midrange</v>
          </cell>
          <cell r="H2809" t="str">
            <v>120</v>
          </cell>
          <cell r="I2809" t="str">
            <v>IT</v>
          </cell>
          <cell r="K2809">
            <v>71.040000000000006</v>
          </cell>
          <cell r="L2809">
            <v>250994.78</v>
          </cell>
          <cell r="M2809">
            <v>5153.96</v>
          </cell>
        </row>
        <row r="2810">
          <cell r="A2810" t="str">
            <v>O&amp;M</v>
          </cell>
          <cell r="B2810" t="str">
            <v>Collins, Carol A</v>
          </cell>
          <cell r="C2810">
            <v>23215</v>
          </cell>
          <cell r="D2810" t="str">
            <v>23215</v>
          </cell>
          <cell r="E2810" t="str">
            <v>4I - Financials</v>
          </cell>
          <cell r="F2810" t="str">
            <v>NIS</v>
          </cell>
          <cell r="G2810" t="str">
            <v>Financial Systems</v>
          </cell>
          <cell r="H2810" t="str">
            <v>120</v>
          </cell>
          <cell r="I2810" t="str">
            <v>BT</v>
          </cell>
          <cell r="J2810">
            <v>52656.37</v>
          </cell>
        </row>
        <row r="2811">
          <cell r="A2811" t="str">
            <v>O&amp;M</v>
          </cell>
          <cell r="B2811" t="str">
            <v>Collins, Carol A</v>
          </cell>
          <cell r="C2811">
            <v>23215</v>
          </cell>
          <cell r="D2811" t="str">
            <v>23215</v>
          </cell>
          <cell r="E2811" t="str">
            <v>Financial Systems</v>
          </cell>
          <cell r="F2811" t="str">
            <v>NIS</v>
          </cell>
          <cell r="G2811" t="str">
            <v>Financial Systems</v>
          </cell>
          <cell r="H2811" t="str">
            <v>120</v>
          </cell>
          <cell r="I2811" t="str">
            <v>BT</v>
          </cell>
          <cell r="K2811">
            <v>5260.37</v>
          </cell>
        </row>
        <row r="2812">
          <cell r="A2812" t="str">
            <v>O&amp;M</v>
          </cell>
          <cell r="B2812" t="str">
            <v>Collins, Carol A</v>
          </cell>
          <cell r="C2812">
            <v>23215</v>
          </cell>
          <cell r="D2812" t="str">
            <v>23215</v>
          </cell>
          <cell r="E2812" t="str">
            <v>4I - Financials</v>
          </cell>
          <cell r="F2812" t="str">
            <v>NIS</v>
          </cell>
          <cell r="G2812" t="str">
            <v>Financial Systems</v>
          </cell>
          <cell r="H2812" t="str">
            <v>120</v>
          </cell>
          <cell r="I2812" t="str">
            <v>IT</v>
          </cell>
          <cell r="J2812">
            <v>111258.06</v>
          </cell>
          <cell r="M2812">
            <v>59444.82</v>
          </cell>
        </row>
        <row r="2813">
          <cell r="A2813" t="str">
            <v>O&amp;M</v>
          </cell>
          <cell r="B2813" t="str">
            <v>Collins, Carol A</v>
          </cell>
          <cell r="C2813">
            <v>23215</v>
          </cell>
          <cell r="D2813" t="str">
            <v>23215</v>
          </cell>
          <cell r="E2813" t="str">
            <v>Financial Systems</v>
          </cell>
          <cell r="F2813" t="str">
            <v>NIS</v>
          </cell>
          <cell r="G2813" t="str">
            <v>Financial Systems</v>
          </cell>
          <cell r="H2813" t="str">
            <v>120</v>
          </cell>
          <cell r="I2813" t="str">
            <v>IT</v>
          </cell>
          <cell r="K2813">
            <v>0</v>
          </cell>
          <cell r="L2813">
            <v>560.59</v>
          </cell>
          <cell r="M2813">
            <v>6357.42</v>
          </cell>
        </row>
        <row r="2814">
          <cell r="A2814" t="str">
            <v>O&amp;M</v>
          </cell>
          <cell r="B2814" t="str">
            <v>Collins, Carol A</v>
          </cell>
          <cell r="C2814">
            <v>23215</v>
          </cell>
          <cell r="D2814" t="str">
            <v>23215</v>
          </cell>
          <cell r="E2814" t="str">
            <v>4I - Financials</v>
          </cell>
          <cell r="F2814" t="str">
            <v>NIS</v>
          </cell>
          <cell r="G2814" t="str">
            <v>Financial Systems</v>
          </cell>
          <cell r="H2814" t="str">
            <v>120</v>
          </cell>
          <cell r="I2814" t="str">
            <v>LT</v>
          </cell>
          <cell r="J2814">
            <v>192376.49</v>
          </cell>
        </row>
        <row r="2815">
          <cell r="A2815" t="str">
            <v>O&amp;M</v>
          </cell>
          <cell r="B2815" t="str">
            <v>Collins, Carol A</v>
          </cell>
          <cell r="C2815">
            <v>23215</v>
          </cell>
          <cell r="D2815" t="str">
            <v>23215</v>
          </cell>
          <cell r="E2815" t="str">
            <v>Financial Systems</v>
          </cell>
          <cell r="F2815" t="str">
            <v>NIS</v>
          </cell>
          <cell r="G2815" t="str">
            <v>Financial Systems</v>
          </cell>
          <cell r="H2815" t="str">
            <v>120</v>
          </cell>
          <cell r="I2815" t="str">
            <v>LT</v>
          </cell>
          <cell r="K2815">
            <v>19998.11</v>
          </cell>
          <cell r="M2815">
            <v>110.05</v>
          </cell>
        </row>
        <row r="2816">
          <cell r="A2816" t="str">
            <v>O&amp;M</v>
          </cell>
          <cell r="B2816" t="str">
            <v>Collins, Carol A</v>
          </cell>
          <cell r="C2816">
            <v>23215</v>
          </cell>
          <cell r="D2816" t="str">
            <v>23215</v>
          </cell>
          <cell r="E2816" t="str">
            <v>4I - Financials</v>
          </cell>
          <cell r="F2816" t="str">
            <v>NIS</v>
          </cell>
          <cell r="G2816" t="str">
            <v>Financial Systems</v>
          </cell>
          <cell r="H2816" t="str">
            <v>120</v>
          </cell>
          <cell r="I2816" t="str">
            <v>OT</v>
          </cell>
          <cell r="J2816">
            <v>3443.17</v>
          </cell>
        </row>
        <row r="2817">
          <cell r="A2817" t="str">
            <v>O&amp;M</v>
          </cell>
          <cell r="B2817" t="str">
            <v>Collins, Carol A</v>
          </cell>
          <cell r="C2817">
            <v>23215</v>
          </cell>
          <cell r="D2817" t="str">
            <v>23215</v>
          </cell>
          <cell r="E2817" t="str">
            <v>Financial Systems</v>
          </cell>
          <cell r="F2817" t="str">
            <v>NIS</v>
          </cell>
          <cell r="G2817" t="str">
            <v>Financial Systems</v>
          </cell>
          <cell r="H2817" t="str">
            <v>120</v>
          </cell>
          <cell r="I2817" t="str">
            <v>OT</v>
          </cell>
          <cell r="K2817">
            <v>414.09</v>
          </cell>
        </row>
        <row r="2818">
          <cell r="A2818" t="str">
            <v>O&amp;M</v>
          </cell>
          <cell r="B2818" t="str">
            <v>Collins, Carol A</v>
          </cell>
          <cell r="C2818">
            <v>23215</v>
          </cell>
          <cell r="D2818" t="str">
            <v>23215</v>
          </cell>
          <cell r="E2818" t="str">
            <v>4I - Financials</v>
          </cell>
          <cell r="F2818" t="str">
            <v>NIS</v>
          </cell>
          <cell r="G2818" t="str">
            <v>Financial Systems</v>
          </cell>
          <cell r="H2818" t="str">
            <v>120</v>
          </cell>
          <cell r="I2818" t="str">
            <v>TT</v>
          </cell>
          <cell r="J2818">
            <v>93.32</v>
          </cell>
        </row>
        <row r="2819">
          <cell r="A2819" t="str">
            <v>O&amp;M</v>
          </cell>
          <cell r="B2819" t="str">
            <v>Collins, Carol A</v>
          </cell>
          <cell r="C2819">
            <v>23216</v>
          </cell>
          <cell r="D2819" t="str">
            <v>23216</v>
          </cell>
          <cell r="E2819" t="str">
            <v>Customer Systems Extensions</v>
          </cell>
          <cell r="F2819" t="str">
            <v>NIS</v>
          </cell>
          <cell r="G2819" t="str">
            <v>Customer Support/Meter Reading</v>
          </cell>
          <cell r="H2819" t="str">
            <v>120</v>
          </cell>
          <cell r="I2819" t="str">
            <v>IT</v>
          </cell>
          <cell r="L2819">
            <v>35</v>
          </cell>
        </row>
        <row r="2820">
          <cell r="A2820" t="str">
            <v>O&amp;M</v>
          </cell>
          <cell r="B2820" t="str">
            <v>Collins, Carol A</v>
          </cell>
          <cell r="C2820">
            <v>23216</v>
          </cell>
          <cell r="D2820" t="str">
            <v>23216</v>
          </cell>
          <cell r="E2820" t="str">
            <v>Large Systems</v>
          </cell>
          <cell r="F2820" t="str">
            <v>NIS</v>
          </cell>
          <cell r="G2820" t="str">
            <v>Customer Support/Meter Reading</v>
          </cell>
          <cell r="H2820" t="str">
            <v>120</v>
          </cell>
          <cell r="I2820" t="str">
            <v>IT</v>
          </cell>
          <cell r="K2820">
            <v>17475.599999999999</v>
          </cell>
        </row>
        <row r="2821">
          <cell r="A2821" t="str">
            <v>O&amp;M</v>
          </cell>
          <cell r="B2821" t="str">
            <v>Collins, Carol A</v>
          </cell>
          <cell r="C2821">
            <v>23219</v>
          </cell>
          <cell r="D2821" t="str">
            <v>23219</v>
          </cell>
          <cell r="E2821" t="str">
            <v>NIS Asset Management</v>
          </cell>
          <cell r="F2821" t="str">
            <v>NIS</v>
          </cell>
          <cell r="G2821" t="str">
            <v>Operations</v>
          </cell>
          <cell r="H2821" t="str">
            <v>120</v>
          </cell>
          <cell r="I2821" t="str">
            <v>IT</v>
          </cell>
          <cell r="L2821">
            <v>3425.31</v>
          </cell>
        </row>
        <row r="2822">
          <cell r="A2822" t="str">
            <v>O&amp;M</v>
          </cell>
          <cell r="B2822" t="str">
            <v>Collins, Carol A</v>
          </cell>
          <cell r="C2822">
            <v>23220</v>
          </cell>
          <cell r="D2822" t="str">
            <v>23220</v>
          </cell>
          <cell r="E2822" t="str">
            <v>4J - Techinical Support Services</v>
          </cell>
          <cell r="F2822" t="str">
            <v>NIS</v>
          </cell>
          <cell r="G2822" t="str">
            <v>Data Base Management</v>
          </cell>
          <cell r="H2822" t="str">
            <v>120</v>
          </cell>
          <cell r="I2822" t="str">
            <v>BT</v>
          </cell>
          <cell r="J2822">
            <v>216940.96</v>
          </cell>
        </row>
        <row r="2823">
          <cell r="A2823" t="str">
            <v>O&amp;M</v>
          </cell>
          <cell r="B2823" t="str">
            <v>Collins, Carol A</v>
          </cell>
          <cell r="C2823">
            <v>23220</v>
          </cell>
          <cell r="D2823" t="str">
            <v>23220</v>
          </cell>
          <cell r="E2823" t="str">
            <v>Data Management</v>
          </cell>
          <cell r="F2823" t="str">
            <v>NIS</v>
          </cell>
          <cell r="G2823" t="str">
            <v>Data Base Management</v>
          </cell>
          <cell r="H2823" t="str">
            <v>120</v>
          </cell>
          <cell r="I2823" t="str">
            <v>BT</v>
          </cell>
          <cell r="K2823">
            <v>28787.37</v>
          </cell>
        </row>
        <row r="2824">
          <cell r="A2824" t="str">
            <v>O&amp;M</v>
          </cell>
          <cell r="B2824" t="str">
            <v>Collins, Carol A</v>
          </cell>
          <cell r="C2824">
            <v>23220</v>
          </cell>
          <cell r="D2824" t="str">
            <v>23220</v>
          </cell>
          <cell r="E2824" t="str">
            <v>4J - Techinical Support Services</v>
          </cell>
          <cell r="F2824" t="str">
            <v>NIS</v>
          </cell>
          <cell r="G2824" t="str">
            <v>Data Base Management</v>
          </cell>
          <cell r="H2824" t="str">
            <v>120</v>
          </cell>
          <cell r="I2824" t="str">
            <v>IT</v>
          </cell>
          <cell r="J2824">
            <v>263969.81</v>
          </cell>
        </row>
        <row r="2825">
          <cell r="A2825" t="str">
            <v>O&amp;M</v>
          </cell>
          <cell r="B2825" t="str">
            <v>Collins, Carol A</v>
          </cell>
          <cell r="C2825">
            <v>23220</v>
          </cell>
          <cell r="D2825" t="str">
            <v>23220</v>
          </cell>
          <cell r="E2825" t="str">
            <v>Data Management</v>
          </cell>
          <cell r="F2825" t="str">
            <v>NIS</v>
          </cell>
          <cell r="G2825" t="str">
            <v>Data Base Management</v>
          </cell>
          <cell r="H2825" t="str">
            <v>120</v>
          </cell>
          <cell r="I2825" t="str">
            <v>IT</v>
          </cell>
          <cell r="K2825">
            <v>7411.6</v>
          </cell>
        </row>
        <row r="2826">
          <cell r="A2826" t="str">
            <v>O&amp;M</v>
          </cell>
          <cell r="B2826" t="str">
            <v>Collins, Carol A</v>
          </cell>
          <cell r="C2826">
            <v>23220</v>
          </cell>
          <cell r="D2826" t="str">
            <v>23220</v>
          </cell>
          <cell r="E2826" t="str">
            <v>Database Administration</v>
          </cell>
          <cell r="F2826" t="str">
            <v>NIS</v>
          </cell>
          <cell r="G2826" t="str">
            <v>Data Base Management</v>
          </cell>
          <cell r="H2826" t="str">
            <v>120</v>
          </cell>
          <cell r="I2826" t="str">
            <v>IT</v>
          </cell>
          <cell r="L2826">
            <v>174.44</v>
          </cell>
          <cell r="M2826">
            <v>21220</v>
          </cell>
        </row>
        <row r="2827">
          <cell r="A2827" t="str">
            <v>O&amp;M</v>
          </cell>
          <cell r="B2827" t="str">
            <v>Collins, Carol A</v>
          </cell>
          <cell r="C2827">
            <v>23220</v>
          </cell>
          <cell r="D2827" t="str">
            <v>23220</v>
          </cell>
          <cell r="E2827" t="str">
            <v>4J - Techinical Support Services</v>
          </cell>
          <cell r="F2827" t="str">
            <v>NIS</v>
          </cell>
          <cell r="G2827" t="str">
            <v>Data Base Management</v>
          </cell>
          <cell r="H2827" t="str">
            <v>120</v>
          </cell>
          <cell r="I2827" t="str">
            <v>LT</v>
          </cell>
          <cell r="J2827">
            <v>678773.1</v>
          </cell>
        </row>
        <row r="2828">
          <cell r="A2828" t="str">
            <v>O&amp;M</v>
          </cell>
          <cell r="B2828" t="str">
            <v>Collins, Carol A</v>
          </cell>
          <cell r="C2828">
            <v>23220</v>
          </cell>
          <cell r="D2828" t="str">
            <v>23220</v>
          </cell>
          <cell r="E2828" t="str">
            <v>Data Management</v>
          </cell>
          <cell r="F2828" t="str">
            <v>NIS</v>
          </cell>
          <cell r="G2828" t="str">
            <v>Data Base Management</v>
          </cell>
          <cell r="H2828" t="str">
            <v>120</v>
          </cell>
          <cell r="I2828" t="str">
            <v>LT</v>
          </cell>
          <cell r="K2828">
            <v>86882.1</v>
          </cell>
        </row>
        <row r="2829">
          <cell r="A2829" t="str">
            <v>O&amp;M</v>
          </cell>
          <cell r="B2829" t="str">
            <v>Collins, Carol A</v>
          </cell>
          <cell r="C2829">
            <v>23220</v>
          </cell>
          <cell r="D2829" t="str">
            <v>23220</v>
          </cell>
          <cell r="E2829" t="str">
            <v>4J - Techinical Support Services</v>
          </cell>
          <cell r="F2829" t="str">
            <v>NIS</v>
          </cell>
          <cell r="G2829" t="str">
            <v>Data Base Management</v>
          </cell>
          <cell r="H2829" t="str">
            <v>120</v>
          </cell>
          <cell r="I2829" t="str">
            <v>OT</v>
          </cell>
          <cell r="J2829">
            <v>11229.99</v>
          </cell>
        </row>
        <row r="2830">
          <cell r="A2830" t="str">
            <v>O&amp;M</v>
          </cell>
          <cell r="B2830" t="str">
            <v>Collins, Carol A</v>
          </cell>
          <cell r="C2830">
            <v>23220</v>
          </cell>
          <cell r="D2830" t="str">
            <v>23220</v>
          </cell>
          <cell r="E2830" t="str">
            <v>Data Management</v>
          </cell>
          <cell r="F2830" t="str">
            <v>NIS</v>
          </cell>
          <cell r="G2830" t="str">
            <v>Data Base Management</v>
          </cell>
          <cell r="H2830" t="str">
            <v>120</v>
          </cell>
          <cell r="I2830" t="str">
            <v>OT</v>
          </cell>
          <cell r="K2830">
            <v>5992.65</v>
          </cell>
        </row>
        <row r="2831">
          <cell r="A2831" t="str">
            <v>O&amp;M</v>
          </cell>
          <cell r="B2831" t="str">
            <v>Collins, Carol A</v>
          </cell>
          <cell r="C2831">
            <v>23220</v>
          </cell>
          <cell r="D2831" t="str">
            <v>23220</v>
          </cell>
          <cell r="E2831" t="str">
            <v>4J - Techinical Support Services</v>
          </cell>
          <cell r="F2831" t="str">
            <v>NIS</v>
          </cell>
          <cell r="G2831" t="str">
            <v>Data Base Management</v>
          </cell>
          <cell r="H2831" t="str">
            <v>120</v>
          </cell>
          <cell r="I2831" t="str">
            <v>TT</v>
          </cell>
          <cell r="J2831">
            <v>5791.53</v>
          </cell>
        </row>
        <row r="2832">
          <cell r="A2832" t="str">
            <v>O&amp;M</v>
          </cell>
          <cell r="B2832" t="str">
            <v>Goldberg, Mannie</v>
          </cell>
          <cell r="C2832">
            <v>23225</v>
          </cell>
          <cell r="D2832" t="str">
            <v>23225</v>
          </cell>
          <cell r="E2832" t="str">
            <v>4M - Architecture and Technology</v>
          </cell>
          <cell r="F2832" t="str">
            <v>NIS</v>
          </cell>
          <cell r="G2832" t="str">
            <v>Planning &amp; Solutions</v>
          </cell>
          <cell r="H2832" t="str">
            <v>120</v>
          </cell>
          <cell r="I2832" t="str">
            <v>BT</v>
          </cell>
          <cell r="J2832">
            <v>290160.59999999998</v>
          </cell>
        </row>
        <row r="2833">
          <cell r="A2833" t="str">
            <v>O&amp;M</v>
          </cell>
          <cell r="B2833" t="str">
            <v>Goldberg, Mannie</v>
          </cell>
          <cell r="C2833">
            <v>23225</v>
          </cell>
          <cell r="D2833" t="str">
            <v>23225</v>
          </cell>
          <cell r="E2833" t="str">
            <v>Planning and Solutions</v>
          </cell>
          <cell r="F2833" t="str">
            <v>NIS</v>
          </cell>
          <cell r="G2833" t="str">
            <v>Planning &amp; Solutions</v>
          </cell>
          <cell r="H2833" t="str">
            <v>120</v>
          </cell>
          <cell r="I2833" t="str">
            <v>BT</v>
          </cell>
          <cell r="K2833">
            <v>53469.16</v>
          </cell>
        </row>
        <row r="2834">
          <cell r="A2834" t="str">
            <v>O&amp;M</v>
          </cell>
          <cell r="B2834" t="str">
            <v>Goldberg, Mannie</v>
          </cell>
          <cell r="C2834">
            <v>23225</v>
          </cell>
          <cell r="D2834" t="str">
            <v>23225</v>
          </cell>
          <cell r="E2834" t="str">
            <v>4M - Architecture and Technology</v>
          </cell>
          <cell r="F2834" t="str">
            <v>NIS</v>
          </cell>
          <cell r="G2834" t="str">
            <v>Planning &amp; Solutions</v>
          </cell>
          <cell r="H2834" t="str">
            <v>120</v>
          </cell>
          <cell r="I2834" t="str">
            <v>IT</v>
          </cell>
          <cell r="J2834">
            <v>1151690.1000000001</v>
          </cell>
        </row>
        <row r="2835">
          <cell r="A2835" t="str">
            <v>O&amp;M</v>
          </cell>
          <cell r="B2835" t="str">
            <v>Goldberg, Mannie</v>
          </cell>
          <cell r="C2835">
            <v>23225</v>
          </cell>
          <cell r="D2835" t="str">
            <v>23225</v>
          </cell>
          <cell r="E2835" t="str">
            <v>Planning and Solutions</v>
          </cell>
          <cell r="F2835" t="str">
            <v>NIS</v>
          </cell>
          <cell r="G2835" t="str">
            <v>Planning &amp; Solutions</v>
          </cell>
          <cell r="H2835" t="str">
            <v>120</v>
          </cell>
          <cell r="I2835" t="str">
            <v>IT</v>
          </cell>
          <cell r="K2835">
            <v>382936.95</v>
          </cell>
          <cell r="L2835">
            <v>26772.14</v>
          </cell>
          <cell r="M2835">
            <v>209831.99</v>
          </cell>
        </row>
        <row r="2836">
          <cell r="A2836" t="str">
            <v>O&amp;M</v>
          </cell>
          <cell r="B2836" t="str">
            <v>Goldberg, Mannie</v>
          </cell>
          <cell r="C2836">
            <v>23225</v>
          </cell>
          <cell r="D2836" t="str">
            <v>23225</v>
          </cell>
          <cell r="E2836" t="str">
            <v>4M - Architecture and Technology</v>
          </cell>
          <cell r="F2836" t="str">
            <v>NIS</v>
          </cell>
          <cell r="G2836" t="str">
            <v>Planning &amp; Solutions</v>
          </cell>
          <cell r="H2836" t="str">
            <v>120</v>
          </cell>
          <cell r="I2836" t="str">
            <v>LT</v>
          </cell>
          <cell r="J2836">
            <v>866789.68</v>
          </cell>
        </row>
        <row r="2837">
          <cell r="A2837" t="str">
            <v>O&amp;M</v>
          </cell>
          <cell r="B2837" t="str">
            <v>Goldberg, Mannie</v>
          </cell>
          <cell r="C2837">
            <v>23225</v>
          </cell>
          <cell r="D2837" t="str">
            <v>23225</v>
          </cell>
          <cell r="E2837" t="str">
            <v>Planning and Solutions</v>
          </cell>
          <cell r="F2837" t="str">
            <v>NIS</v>
          </cell>
          <cell r="G2837" t="str">
            <v>Planning &amp; Solutions</v>
          </cell>
          <cell r="H2837" t="str">
            <v>120</v>
          </cell>
          <cell r="I2837" t="str">
            <v>LT</v>
          </cell>
          <cell r="K2837">
            <v>153875.44</v>
          </cell>
          <cell r="L2837">
            <v>911.43</v>
          </cell>
        </row>
        <row r="2838">
          <cell r="A2838" t="str">
            <v>O&amp;M</v>
          </cell>
          <cell r="B2838" t="str">
            <v>Goldberg, Mannie</v>
          </cell>
          <cell r="C2838">
            <v>23225</v>
          </cell>
          <cell r="D2838" t="str">
            <v>23225</v>
          </cell>
          <cell r="E2838" t="str">
            <v>4M - Architecture and Technology</v>
          </cell>
          <cell r="F2838" t="str">
            <v>NIS</v>
          </cell>
          <cell r="G2838" t="str">
            <v>Planning &amp; Solutions</v>
          </cell>
          <cell r="H2838" t="str">
            <v>120</v>
          </cell>
          <cell r="I2838" t="str">
            <v>OT</v>
          </cell>
          <cell r="J2838">
            <v>29471.24</v>
          </cell>
        </row>
        <row r="2839">
          <cell r="A2839" t="str">
            <v>O&amp;M</v>
          </cell>
          <cell r="B2839" t="str">
            <v>Goldberg, Mannie</v>
          </cell>
          <cell r="C2839">
            <v>23225</v>
          </cell>
          <cell r="D2839" t="str">
            <v>23225</v>
          </cell>
          <cell r="E2839" t="str">
            <v>Planning and Solutions</v>
          </cell>
          <cell r="F2839" t="str">
            <v>NIS</v>
          </cell>
          <cell r="G2839" t="str">
            <v>Planning &amp; Solutions</v>
          </cell>
          <cell r="H2839" t="str">
            <v>120</v>
          </cell>
          <cell r="I2839" t="str">
            <v>OT</v>
          </cell>
          <cell r="K2839">
            <v>15100.72</v>
          </cell>
        </row>
        <row r="2840">
          <cell r="A2840" t="str">
            <v>O&amp;M</v>
          </cell>
          <cell r="B2840" t="str">
            <v>Goldberg, Mannie</v>
          </cell>
          <cell r="C2840">
            <v>23225</v>
          </cell>
          <cell r="D2840" t="str">
            <v>23225</v>
          </cell>
          <cell r="E2840" t="str">
            <v>4M - Architecture and Technology</v>
          </cell>
          <cell r="F2840" t="str">
            <v>NIS</v>
          </cell>
          <cell r="G2840" t="str">
            <v>Planning &amp; Solutions</v>
          </cell>
          <cell r="H2840" t="str">
            <v>120</v>
          </cell>
          <cell r="I2840" t="str">
            <v>TT</v>
          </cell>
          <cell r="J2840">
            <v>13183.27</v>
          </cell>
        </row>
        <row r="2841">
          <cell r="A2841" t="str">
            <v>O&amp;M</v>
          </cell>
          <cell r="B2841" t="str">
            <v>Goldberg, Mannie</v>
          </cell>
          <cell r="C2841">
            <v>23225</v>
          </cell>
          <cell r="D2841" t="str">
            <v>23225</v>
          </cell>
          <cell r="E2841" t="str">
            <v>Planning and Solutions</v>
          </cell>
          <cell r="F2841" t="str">
            <v>NIS</v>
          </cell>
          <cell r="G2841" t="str">
            <v>Planning &amp; Solutions</v>
          </cell>
          <cell r="H2841" t="str">
            <v>120</v>
          </cell>
          <cell r="I2841" t="str">
            <v>TT</v>
          </cell>
          <cell r="K2841">
            <v>73.650000000000006</v>
          </cell>
        </row>
        <row r="2842">
          <cell r="A2842" t="str">
            <v>O&amp;M</v>
          </cell>
          <cell r="B2842" t="str">
            <v>OLD NIS Cost Area</v>
          </cell>
          <cell r="C2842">
            <v>23226</v>
          </cell>
          <cell r="D2842" t="str">
            <v>23226</v>
          </cell>
          <cell r="E2842" t="str">
            <v>Architecture and Planning</v>
          </cell>
          <cell r="F2842" t="str">
            <v>NIS</v>
          </cell>
          <cell r="G2842" t="str">
            <v>OLD NIS Cost Area</v>
          </cell>
          <cell r="H2842" t="str">
            <v>120</v>
          </cell>
          <cell r="I2842" t="str">
            <v>BT</v>
          </cell>
          <cell r="K2842">
            <v>15758.32</v>
          </cell>
        </row>
        <row r="2843">
          <cell r="A2843" t="str">
            <v>O&amp;M</v>
          </cell>
          <cell r="B2843" t="str">
            <v>OLD NIS Cost Area</v>
          </cell>
          <cell r="C2843">
            <v>23226</v>
          </cell>
          <cell r="D2843" t="str">
            <v>23226</v>
          </cell>
          <cell r="E2843" t="str">
            <v>Architecture and Planning</v>
          </cell>
          <cell r="F2843" t="str">
            <v>NIS</v>
          </cell>
          <cell r="G2843" t="str">
            <v>OLD NIS Cost Area</v>
          </cell>
          <cell r="H2843" t="str">
            <v>120</v>
          </cell>
          <cell r="I2843" t="str">
            <v>IT</v>
          </cell>
          <cell r="K2843">
            <v>6162.17</v>
          </cell>
          <cell r="L2843">
            <v>10217.709999999999</v>
          </cell>
          <cell r="M2843">
            <v>-15918</v>
          </cell>
        </row>
        <row r="2844">
          <cell r="A2844" t="str">
            <v>O&amp;M</v>
          </cell>
          <cell r="B2844" t="str">
            <v>OLD NIS Cost Area</v>
          </cell>
          <cell r="C2844">
            <v>23226</v>
          </cell>
          <cell r="D2844" t="str">
            <v>23226</v>
          </cell>
          <cell r="E2844" t="str">
            <v>Architecture and Planning</v>
          </cell>
          <cell r="F2844" t="str">
            <v>NIS</v>
          </cell>
          <cell r="G2844" t="str">
            <v>OLD NIS Cost Area</v>
          </cell>
          <cell r="H2844" t="str">
            <v>120</v>
          </cell>
          <cell r="I2844" t="str">
            <v>LT</v>
          </cell>
          <cell r="K2844">
            <v>45023.85</v>
          </cell>
          <cell r="M2844">
            <v>53.37</v>
          </cell>
        </row>
        <row r="2845">
          <cell r="A2845" t="str">
            <v>O&amp;M</v>
          </cell>
          <cell r="B2845" t="str">
            <v>OBrien, Patricia</v>
          </cell>
          <cell r="C2845">
            <v>23227</v>
          </cell>
          <cell r="D2845" t="str">
            <v>23227</v>
          </cell>
          <cell r="E2845" t="str">
            <v>Security and Policy</v>
          </cell>
          <cell r="F2845" t="str">
            <v>NIS</v>
          </cell>
          <cell r="G2845" t="str">
            <v>Security &amp; Risk Management</v>
          </cell>
          <cell r="H2845" t="str">
            <v>120</v>
          </cell>
          <cell r="I2845" t="str">
            <v>IT</v>
          </cell>
          <cell r="K2845">
            <v>4722.6499999999996</v>
          </cell>
          <cell r="M2845">
            <v>27756.48</v>
          </cell>
        </row>
        <row r="2846">
          <cell r="A2846" t="str">
            <v>O&amp;M</v>
          </cell>
          <cell r="B2846" t="str">
            <v>OLD NIS Cost Area</v>
          </cell>
          <cell r="C2846">
            <v>23228</v>
          </cell>
          <cell r="D2846" t="str">
            <v>23228</v>
          </cell>
          <cell r="E2846" t="str">
            <v>Solutions Development</v>
          </cell>
          <cell r="F2846" t="str">
            <v>NIS</v>
          </cell>
          <cell r="G2846" t="str">
            <v>OLD NIS Cost Area</v>
          </cell>
          <cell r="H2846" t="str">
            <v>120</v>
          </cell>
          <cell r="I2846" t="str">
            <v>BT</v>
          </cell>
          <cell r="K2846">
            <v>1104.8</v>
          </cell>
        </row>
        <row r="2847">
          <cell r="A2847" t="str">
            <v>O&amp;M</v>
          </cell>
          <cell r="B2847" t="str">
            <v>OLD NIS Cost Area</v>
          </cell>
          <cell r="C2847">
            <v>23228</v>
          </cell>
          <cell r="D2847" t="str">
            <v>23228</v>
          </cell>
          <cell r="E2847" t="str">
            <v>Emerging Technologies</v>
          </cell>
          <cell r="F2847" t="str">
            <v>NIS</v>
          </cell>
          <cell r="G2847" t="str">
            <v>OLD NIS Cost Area</v>
          </cell>
          <cell r="H2847" t="str">
            <v>120</v>
          </cell>
          <cell r="I2847" t="str">
            <v>IT</v>
          </cell>
          <cell r="M2847">
            <v>-10692260.98</v>
          </cell>
        </row>
        <row r="2848">
          <cell r="A2848" t="str">
            <v>O&amp;M</v>
          </cell>
          <cell r="B2848" t="str">
            <v>OLD NIS Cost Area</v>
          </cell>
          <cell r="C2848">
            <v>23228</v>
          </cell>
          <cell r="D2848" t="str">
            <v>23228</v>
          </cell>
          <cell r="E2848" t="str">
            <v>Solutions Development</v>
          </cell>
          <cell r="F2848" t="str">
            <v>NIS</v>
          </cell>
          <cell r="G2848" t="str">
            <v>OLD NIS Cost Area</v>
          </cell>
          <cell r="H2848" t="str">
            <v>120</v>
          </cell>
          <cell r="I2848" t="str">
            <v>IT</v>
          </cell>
          <cell r="K2848">
            <v>517353.59</v>
          </cell>
          <cell r="M2848">
            <v>-3946</v>
          </cell>
        </row>
        <row r="2849">
          <cell r="A2849" t="str">
            <v>O&amp;M</v>
          </cell>
          <cell r="B2849" t="str">
            <v>OLD NIS Cost Area</v>
          </cell>
          <cell r="C2849">
            <v>23228</v>
          </cell>
          <cell r="D2849" t="str">
            <v>23228</v>
          </cell>
          <cell r="E2849" t="str">
            <v>Solutions Development for Internet &amp; New Technologies</v>
          </cell>
          <cell r="F2849" t="str">
            <v>NIS</v>
          </cell>
          <cell r="G2849" t="str">
            <v>OLD NIS Cost Area</v>
          </cell>
          <cell r="H2849" t="str">
            <v>120</v>
          </cell>
          <cell r="I2849" t="str">
            <v>IT</v>
          </cell>
          <cell r="L2849">
            <v>59070.35</v>
          </cell>
        </row>
        <row r="2850">
          <cell r="A2850" t="str">
            <v>O&amp;M</v>
          </cell>
          <cell r="B2850" t="str">
            <v>OLD NIS Cost Area</v>
          </cell>
          <cell r="C2850">
            <v>23228</v>
          </cell>
          <cell r="D2850" t="str">
            <v>23228</v>
          </cell>
          <cell r="E2850" t="str">
            <v>Solutions Development</v>
          </cell>
          <cell r="F2850" t="str">
            <v>NIS</v>
          </cell>
          <cell r="G2850" t="str">
            <v>OLD NIS Cost Area</v>
          </cell>
          <cell r="H2850" t="str">
            <v>120</v>
          </cell>
          <cell r="I2850" t="str">
            <v>LT</v>
          </cell>
          <cell r="K2850">
            <v>3156.76</v>
          </cell>
        </row>
        <row r="2851">
          <cell r="A2851" t="str">
            <v>O&amp;M</v>
          </cell>
          <cell r="B2851" t="str">
            <v>Weilandt, John C</v>
          </cell>
          <cell r="C2851">
            <v>23230</v>
          </cell>
          <cell r="D2851" t="str">
            <v>23230</v>
          </cell>
          <cell r="E2851" t="str">
            <v>4N - PLANNING AND ADMIN SERVICES</v>
          </cell>
          <cell r="F2851" t="str">
            <v>NIS</v>
          </cell>
          <cell r="G2851" t="str">
            <v>Application Integration and Testing Management</v>
          </cell>
          <cell r="H2851" t="str">
            <v>120</v>
          </cell>
          <cell r="I2851" t="str">
            <v>BT</v>
          </cell>
          <cell r="J2851">
            <v>8270.36</v>
          </cell>
        </row>
        <row r="2852">
          <cell r="A2852" t="str">
            <v>O&amp;M</v>
          </cell>
          <cell r="B2852" t="str">
            <v>Weilandt, John C</v>
          </cell>
          <cell r="C2852">
            <v>23230</v>
          </cell>
          <cell r="D2852" t="str">
            <v>23230</v>
          </cell>
          <cell r="E2852" t="str">
            <v>Solutions Design</v>
          </cell>
          <cell r="F2852" t="str">
            <v>NIS</v>
          </cell>
          <cell r="G2852" t="str">
            <v>Application Integration and Testing Management</v>
          </cell>
          <cell r="H2852" t="str">
            <v>120</v>
          </cell>
          <cell r="I2852" t="str">
            <v>BT</v>
          </cell>
          <cell r="K2852">
            <v>650.75</v>
          </cell>
        </row>
        <row r="2853">
          <cell r="A2853" t="str">
            <v>O&amp;M</v>
          </cell>
          <cell r="B2853" t="str">
            <v>Weilandt, John C</v>
          </cell>
          <cell r="C2853">
            <v>23230</v>
          </cell>
          <cell r="D2853" t="str">
            <v>23230</v>
          </cell>
          <cell r="E2853" t="str">
            <v>4N - PLANNING AND ADMIN SERVICES</v>
          </cell>
          <cell r="F2853" t="str">
            <v>NIS</v>
          </cell>
          <cell r="G2853" t="str">
            <v>Application Integration and Testing Management</v>
          </cell>
          <cell r="H2853" t="str">
            <v>120</v>
          </cell>
          <cell r="I2853" t="str">
            <v>IT</v>
          </cell>
          <cell r="J2853">
            <v>90.22</v>
          </cell>
        </row>
        <row r="2854">
          <cell r="A2854" t="str">
            <v>O&amp;M</v>
          </cell>
          <cell r="B2854" t="str">
            <v>Weilandt, John C</v>
          </cell>
          <cell r="C2854">
            <v>23230</v>
          </cell>
          <cell r="D2854" t="str">
            <v>23230</v>
          </cell>
          <cell r="E2854" t="str">
            <v>Application Integration &amp; Testing</v>
          </cell>
          <cell r="F2854" t="str">
            <v>NIS</v>
          </cell>
          <cell r="G2854" t="str">
            <v>Application Integration and Testing Management</v>
          </cell>
          <cell r="H2854" t="str">
            <v>120</v>
          </cell>
          <cell r="I2854" t="str">
            <v>IT</v>
          </cell>
          <cell r="L2854">
            <v>138750</v>
          </cell>
        </row>
        <row r="2855">
          <cell r="A2855" t="str">
            <v>O&amp;M</v>
          </cell>
          <cell r="B2855" t="str">
            <v>Weilandt, John C</v>
          </cell>
          <cell r="C2855">
            <v>23230</v>
          </cell>
          <cell r="D2855" t="str">
            <v>23230</v>
          </cell>
          <cell r="E2855" t="str">
            <v>Solutions Design</v>
          </cell>
          <cell r="F2855" t="str">
            <v>NIS</v>
          </cell>
          <cell r="G2855" t="str">
            <v>Application Integration and Testing Management</v>
          </cell>
          <cell r="H2855" t="str">
            <v>120</v>
          </cell>
          <cell r="I2855" t="str">
            <v>IT</v>
          </cell>
          <cell r="K2855">
            <v>9721.65</v>
          </cell>
        </row>
        <row r="2856">
          <cell r="A2856" t="str">
            <v>O&amp;M</v>
          </cell>
          <cell r="B2856" t="str">
            <v>Weilandt, John C</v>
          </cell>
          <cell r="C2856">
            <v>23230</v>
          </cell>
          <cell r="D2856" t="str">
            <v>23230</v>
          </cell>
          <cell r="E2856" t="str">
            <v>4N - PLANNING AND ADMIN SERVICES</v>
          </cell>
          <cell r="F2856" t="str">
            <v>NIS</v>
          </cell>
          <cell r="G2856" t="str">
            <v>Application Integration and Testing Management</v>
          </cell>
          <cell r="H2856" t="str">
            <v>120</v>
          </cell>
          <cell r="I2856" t="str">
            <v>LT</v>
          </cell>
          <cell r="J2856">
            <v>-8496.18</v>
          </cell>
        </row>
        <row r="2857">
          <cell r="A2857" t="str">
            <v>O&amp;M</v>
          </cell>
          <cell r="B2857" t="str">
            <v>Weilandt, John C</v>
          </cell>
          <cell r="C2857">
            <v>23230</v>
          </cell>
          <cell r="D2857" t="str">
            <v>23230</v>
          </cell>
          <cell r="E2857" t="str">
            <v>Solutions Design</v>
          </cell>
          <cell r="F2857" t="str">
            <v>NIS</v>
          </cell>
          <cell r="G2857" t="str">
            <v>Application Integration and Testing Management</v>
          </cell>
          <cell r="H2857" t="str">
            <v>120</v>
          </cell>
          <cell r="I2857" t="str">
            <v>LT</v>
          </cell>
          <cell r="K2857">
            <v>1859.29</v>
          </cell>
        </row>
        <row r="2858">
          <cell r="A2858" t="str">
            <v>O&amp;M</v>
          </cell>
          <cell r="B2858" t="str">
            <v>Weilandt, John C</v>
          </cell>
          <cell r="C2858">
            <v>23230</v>
          </cell>
          <cell r="D2858" t="str">
            <v>23230</v>
          </cell>
          <cell r="E2858" t="str">
            <v>4N - PLANNING AND ADMIN SERVICES</v>
          </cell>
          <cell r="F2858" t="str">
            <v>NIS</v>
          </cell>
          <cell r="G2858" t="str">
            <v>Application Integration and Testing Management</v>
          </cell>
          <cell r="H2858" t="str">
            <v>120</v>
          </cell>
          <cell r="I2858" t="str">
            <v>OT</v>
          </cell>
          <cell r="J2858">
            <v>-51.4</v>
          </cell>
        </row>
        <row r="2859">
          <cell r="A2859" t="str">
            <v>O&amp;M</v>
          </cell>
          <cell r="B2859" t="str">
            <v>Weilandt, John C</v>
          </cell>
          <cell r="C2859">
            <v>23230</v>
          </cell>
          <cell r="D2859" t="str">
            <v>23230</v>
          </cell>
          <cell r="E2859" t="str">
            <v>Solutions Design</v>
          </cell>
          <cell r="F2859" t="str">
            <v>NIS</v>
          </cell>
          <cell r="G2859" t="str">
            <v>Application Integration and Testing Management</v>
          </cell>
          <cell r="H2859" t="str">
            <v>120</v>
          </cell>
          <cell r="I2859" t="str">
            <v>OT</v>
          </cell>
          <cell r="K2859">
            <v>460.17</v>
          </cell>
        </row>
        <row r="2860">
          <cell r="A2860" t="str">
            <v>O&amp;M</v>
          </cell>
          <cell r="B2860" t="str">
            <v>Weilandt, John C</v>
          </cell>
          <cell r="C2860">
            <v>23230</v>
          </cell>
          <cell r="D2860" t="str">
            <v>23230</v>
          </cell>
          <cell r="E2860" t="str">
            <v>4N - PLANNING AND ADMIN SERVICES</v>
          </cell>
          <cell r="F2860" t="str">
            <v>NIS</v>
          </cell>
          <cell r="G2860" t="str">
            <v>Application Integration and Testing Management</v>
          </cell>
          <cell r="H2860" t="str">
            <v>120</v>
          </cell>
          <cell r="I2860" t="str">
            <v>TT</v>
          </cell>
          <cell r="J2860">
            <v>727.4</v>
          </cell>
        </row>
        <row r="2861">
          <cell r="A2861" t="str">
            <v>O&amp;M</v>
          </cell>
          <cell r="B2861" t="str">
            <v>Weilandt, John C</v>
          </cell>
          <cell r="C2861">
            <v>23230</v>
          </cell>
          <cell r="D2861" t="str">
            <v>23230</v>
          </cell>
          <cell r="E2861" t="str">
            <v>Solutions Design</v>
          </cell>
          <cell r="F2861" t="str">
            <v>NIS</v>
          </cell>
          <cell r="G2861" t="str">
            <v>Application Integration and Testing Management</v>
          </cell>
          <cell r="H2861" t="str">
            <v>120</v>
          </cell>
          <cell r="I2861" t="str">
            <v>TT</v>
          </cell>
          <cell r="K2861">
            <v>1441.72</v>
          </cell>
        </row>
        <row r="2862">
          <cell r="A2862" t="str">
            <v>O&amp;M</v>
          </cell>
          <cell r="B2862" t="str">
            <v>Weilandt, John C</v>
          </cell>
          <cell r="C2862">
            <v>23235</v>
          </cell>
          <cell r="D2862" t="str">
            <v>23235</v>
          </cell>
          <cell r="E2862" t="str">
            <v>4X - QUALITY MGMT AND TRAINING</v>
          </cell>
          <cell r="F2862" t="str">
            <v>NIS</v>
          </cell>
          <cell r="G2862" t="str">
            <v>Mainframe &amp; Mid-Range Operations</v>
          </cell>
          <cell r="H2862" t="str">
            <v>120</v>
          </cell>
          <cell r="I2862" t="str">
            <v>BT</v>
          </cell>
          <cell r="J2862">
            <v>0.7</v>
          </cell>
        </row>
        <row r="2863">
          <cell r="A2863" t="str">
            <v>O&amp;M</v>
          </cell>
          <cell r="B2863" t="str">
            <v>Weilandt, John C</v>
          </cell>
          <cell r="C2863">
            <v>23235</v>
          </cell>
          <cell r="D2863" t="str">
            <v>23235</v>
          </cell>
          <cell r="E2863" t="str">
            <v>Manged Operations</v>
          </cell>
          <cell r="F2863" t="str">
            <v>NIS</v>
          </cell>
          <cell r="G2863" t="str">
            <v>Mainframe &amp; Mid-Range Operations</v>
          </cell>
          <cell r="H2863" t="str">
            <v>120</v>
          </cell>
          <cell r="I2863" t="str">
            <v>IT</v>
          </cell>
          <cell r="K2863">
            <v>58.75</v>
          </cell>
        </row>
        <row r="2864">
          <cell r="A2864" t="str">
            <v>O&amp;M</v>
          </cell>
          <cell r="B2864" t="str">
            <v>Weilandt, John C</v>
          </cell>
          <cell r="C2864">
            <v>23235</v>
          </cell>
          <cell r="D2864" t="str">
            <v>23235</v>
          </cell>
          <cell r="E2864" t="str">
            <v>4X - QUALITY MGMT AND TRAINING</v>
          </cell>
          <cell r="F2864" t="str">
            <v>NIS</v>
          </cell>
          <cell r="G2864" t="str">
            <v>Mainframe &amp; Mid-Range Operations</v>
          </cell>
          <cell r="H2864" t="str">
            <v>120</v>
          </cell>
          <cell r="I2864" t="str">
            <v>LT</v>
          </cell>
          <cell r="J2864">
            <v>0</v>
          </cell>
        </row>
        <row r="2865">
          <cell r="A2865" t="str">
            <v>O&amp;M</v>
          </cell>
          <cell r="B2865" t="str">
            <v>Weilandt, John C</v>
          </cell>
          <cell r="C2865">
            <v>23235</v>
          </cell>
          <cell r="D2865" t="str">
            <v>23235</v>
          </cell>
          <cell r="E2865" t="str">
            <v>4X - QUALITY MGMT AND TRAINING</v>
          </cell>
          <cell r="F2865" t="str">
            <v>NIS</v>
          </cell>
          <cell r="G2865" t="str">
            <v>Mainframe &amp; Mid-Range Operations</v>
          </cell>
          <cell r="H2865" t="str">
            <v>120</v>
          </cell>
          <cell r="I2865" t="str">
            <v>OT</v>
          </cell>
          <cell r="J2865">
            <v>0.11</v>
          </cell>
        </row>
        <row r="2866">
          <cell r="A2866" t="str">
            <v>O&amp;M</v>
          </cell>
          <cell r="B2866" t="str">
            <v>Collins, Carol A</v>
          </cell>
          <cell r="C2866">
            <v>23240</v>
          </cell>
          <cell r="D2866" t="str">
            <v>23240</v>
          </cell>
          <cell r="E2866" t="str">
            <v>Customer</v>
          </cell>
          <cell r="F2866" t="str">
            <v>NIS</v>
          </cell>
          <cell r="G2866" t="str">
            <v>Customer Service &amp; Energy Supply</v>
          </cell>
          <cell r="H2866" t="str">
            <v>120</v>
          </cell>
          <cell r="I2866" t="str">
            <v>BT</v>
          </cell>
          <cell r="K2866">
            <v>0</v>
          </cell>
        </row>
        <row r="2867">
          <cell r="A2867" t="str">
            <v>O&amp;M</v>
          </cell>
          <cell r="B2867" t="str">
            <v>Collins, Carol A</v>
          </cell>
          <cell r="C2867">
            <v>23240</v>
          </cell>
          <cell r="D2867" t="str">
            <v>23240</v>
          </cell>
          <cell r="E2867" t="str">
            <v>M4 - HR / CIRS</v>
          </cell>
          <cell r="F2867" t="str">
            <v>NIS</v>
          </cell>
          <cell r="G2867" t="str">
            <v>Customer Service &amp; Energy Supply</v>
          </cell>
          <cell r="H2867" t="str">
            <v>120</v>
          </cell>
          <cell r="I2867" t="str">
            <v>BT</v>
          </cell>
          <cell r="J2867">
            <v>231241.96</v>
          </cell>
        </row>
        <row r="2868">
          <cell r="A2868" t="str">
            <v>CAP</v>
          </cell>
          <cell r="B2868" t="str">
            <v>Collins, Carol A</v>
          </cell>
          <cell r="C2868">
            <v>23240</v>
          </cell>
          <cell r="D2868" t="str">
            <v>23240</v>
          </cell>
          <cell r="E2868" t="str">
            <v>M4 - HR / CIRS</v>
          </cell>
          <cell r="F2868" t="str">
            <v>NIS</v>
          </cell>
          <cell r="G2868" t="str">
            <v>Customer Service &amp; Energy Supply</v>
          </cell>
          <cell r="H2868" t="str">
            <v>120</v>
          </cell>
          <cell r="I2868" t="str">
            <v>CB</v>
          </cell>
          <cell r="J2868">
            <v>1171.43</v>
          </cell>
        </row>
        <row r="2869">
          <cell r="A2869" t="str">
            <v>CAP</v>
          </cell>
          <cell r="B2869" t="str">
            <v>Collins, Carol A</v>
          </cell>
          <cell r="C2869">
            <v>23240</v>
          </cell>
          <cell r="D2869" t="str">
            <v>23240</v>
          </cell>
          <cell r="E2869" t="str">
            <v>M4 - HR / CIRS</v>
          </cell>
          <cell r="F2869" t="str">
            <v>NIS</v>
          </cell>
          <cell r="G2869" t="str">
            <v>Customer Service &amp; Energy Supply</v>
          </cell>
          <cell r="H2869" t="str">
            <v>120</v>
          </cell>
          <cell r="I2869" t="str">
            <v>CL</v>
          </cell>
          <cell r="J2869">
            <v>2662.1</v>
          </cell>
        </row>
        <row r="2870">
          <cell r="A2870" t="str">
            <v>O&amp;M</v>
          </cell>
          <cell r="B2870" t="str">
            <v>Collins, Carol A</v>
          </cell>
          <cell r="C2870">
            <v>23240</v>
          </cell>
          <cell r="D2870" t="str">
            <v>23240</v>
          </cell>
          <cell r="E2870" t="str">
            <v>Customer</v>
          </cell>
          <cell r="F2870" t="str">
            <v>NIS</v>
          </cell>
          <cell r="G2870" t="str">
            <v>Customer Service &amp; Energy Supply</v>
          </cell>
          <cell r="H2870" t="str">
            <v>120</v>
          </cell>
          <cell r="I2870" t="str">
            <v>IT</v>
          </cell>
          <cell r="K2870">
            <v>2495.9299999999998</v>
          </cell>
        </row>
        <row r="2871">
          <cell r="A2871" t="str">
            <v>O&amp;M</v>
          </cell>
          <cell r="B2871" t="str">
            <v>Collins, Carol A</v>
          </cell>
          <cell r="C2871">
            <v>23240</v>
          </cell>
          <cell r="D2871" t="str">
            <v>23240</v>
          </cell>
          <cell r="E2871" t="str">
            <v>Customer Service</v>
          </cell>
          <cell r="F2871" t="str">
            <v>NIS</v>
          </cell>
          <cell r="G2871" t="str">
            <v>Customer Service &amp; Energy Supply</v>
          </cell>
          <cell r="H2871" t="str">
            <v>120</v>
          </cell>
          <cell r="I2871" t="str">
            <v>IT</v>
          </cell>
          <cell r="L2871">
            <v>-4065.72</v>
          </cell>
          <cell r="M2871">
            <v>5791.96</v>
          </cell>
        </row>
        <row r="2872">
          <cell r="A2872" t="str">
            <v>O&amp;M</v>
          </cell>
          <cell r="B2872" t="str">
            <v>Collins, Carol A</v>
          </cell>
          <cell r="C2872">
            <v>23240</v>
          </cell>
          <cell r="D2872" t="str">
            <v>23240</v>
          </cell>
          <cell r="E2872" t="str">
            <v>Customer Service Systems</v>
          </cell>
          <cell r="F2872" t="str">
            <v>NIS</v>
          </cell>
          <cell r="G2872" t="str">
            <v>Customer Service &amp; Energy Supply</v>
          </cell>
          <cell r="H2872" t="str">
            <v>120</v>
          </cell>
          <cell r="I2872" t="str">
            <v>IT</v>
          </cell>
        </row>
        <row r="2873">
          <cell r="A2873" t="str">
            <v>O&amp;M</v>
          </cell>
          <cell r="B2873" t="str">
            <v>Collins, Carol A</v>
          </cell>
          <cell r="C2873">
            <v>23240</v>
          </cell>
          <cell r="D2873" t="str">
            <v>23240</v>
          </cell>
          <cell r="E2873" t="str">
            <v>M4 - HR / CIRS</v>
          </cell>
          <cell r="F2873" t="str">
            <v>NIS</v>
          </cell>
          <cell r="G2873" t="str">
            <v>Customer Service &amp; Energy Supply</v>
          </cell>
          <cell r="H2873" t="str">
            <v>120</v>
          </cell>
          <cell r="I2873" t="str">
            <v>IT</v>
          </cell>
          <cell r="J2873">
            <v>3464258.64</v>
          </cell>
          <cell r="M2873">
            <v>29.77</v>
          </cell>
        </row>
        <row r="2874">
          <cell r="A2874" t="str">
            <v>O&amp;M</v>
          </cell>
          <cell r="B2874" t="str">
            <v>Collins, Carol A</v>
          </cell>
          <cell r="C2874">
            <v>23240</v>
          </cell>
          <cell r="D2874" t="str">
            <v>23240</v>
          </cell>
          <cell r="E2874" t="str">
            <v>Customer</v>
          </cell>
          <cell r="F2874" t="str">
            <v>NIS</v>
          </cell>
          <cell r="G2874" t="str">
            <v>Customer Service &amp; Energy Supply</v>
          </cell>
          <cell r="H2874" t="str">
            <v>120</v>
          </cell>
          <cell r="I2874" t="str">
            <v>LT</v>
          </cell>
          <cell r="K2874">
            <v>4000</v>
          </cell>
        </row>
        <row r="2875">
          <cell r="A2875" t="str">
            <v>O&amp;M</v>
          </cell>
          <cell r="B2875" t="str">
            <v>Collins, Carol A</v>
          </cell>
          <cell r="C2875">
            <v>23240</v>
          </cell>
          <cell r="D2875" t="str">
            <v>23240</v>
          </cell>
          <cell r="E2875" t="str">
            <v>M4 - HR / CIRS</v>
          </cell>
          <cell r="F2875" t="str">
            <v>NIS</v>
          </cell>
          <cell r="G2875" t="str">
            <v>Customer Service &amp; Energy Supply</v>
          </cell>
          <cell r="H2875" t="str">
            <v>120</v>
          </cell>
          <cell r="I2875" t="str">
            <v>LT</v>
          </cell>
          <cell r="J2875">
            <v>796724.87</v>
          </cell>
          <cell r="M2875">
            <v>6661.52</v>
          </cell>
        </row>
        <row r="2876">
          <cell r="A2876" t="str">
            <v>O&amp;M</v>
          </cell>
          <cell r="B2876" t="str">
            <v>Collins, Carol A</v>
          </cell>
          <cell r="C2876">
            <v>23240</v>
          </cell>
          <cell r="D2876" t="str">
            <v>23240</v>
          </cell>
          <cell r="E2876" t="str">
            <v>Customer</v>
          </cell>
          <cell r="F2876" t="str">
            <v>NIS</v>
          </cell>
          <cell r="G2876" t="str">
            <v>Customer Service &amp; Energy Supply</v>
          </cell>
          <cell r="H2876" t="str">
            <v>120</v>
          </cell>
          <cell r="I2876" t="str">
            <v>OT</v>
          </cell>
          <cell r="K2876">
            <v>13184.02</v>
          </cell>
        </row>
        <row r="2877">
          <cell r="A2877" t="str">
            <v>O&amp;M</v>
          </cell>
          <cell r="B2877" t="str">
            <v>Collins, Carol A</v>
          </cell>
          <cell r="C2877">
            <v>23240</v>
          </cell>
          <cell r="D2877" t="str">
            <v>23240</v>
          </cell>
          <cell r="E2877" t="str">
            <v>Customer Service</v>
          </cell>
          <cell r="F2877" t="str">
            <v>NIS</v>
          </cell>
          <cell r="G2877" t="str">
            <v>Customer Service &amp; Energy Supply</v>
          </cell>
          <cell r="H2877" t="str">
            <v>120</v>
          </cell>
          <cell r="I2877" t="str">
            <v>OT</v>
          </cell>
          <cell r="L2877">
            <v>-6218.96</v>
          </cell>
        </row>
        <row r="2878">
          <cell r="A2878" t="str">
            <v>O&amp;M</v>
          </cell>
          <cell r="B2878" t="str">
            <v>Collins, Carol A</v>
          </cell>
          <cell r="C2878">
            <v>23240</v>
          </cell>
          <cell r="D2878" t="str">
            <v>23240</v>
          </cell>
          <cell r="E2878" t="str">
            <v>M4 - HR / CIRS</v>
          </cell>
          <cell r="F2878" t="str">
            <v>NIS</v>
          </cell>
          <cell r="G2878" t="str">
            <v>Customer Service &amp; Energy Supply</v>
          </cell>
          <cell r="H2878" t="str">
            <v>120</v>
          </cell>
          <cell r="I2878" t="str">
            <v>OT</v>
          </cell>
          <cell r="J2878">
            <v>16753.91</v>
          </cell>
        </row>
        <row r="2879">
          <cell r="A2879" t="str">
            <v>O&amp;M</v>
          </cell>
          <cell r="B2879" t="str">
            <v>Collins, Carol A</v>
          </cell>
          <cell r="C2879">
            <v>23240</v>
          </cell>
          <cell r="D2879" t="str">
            <v>23240</v>
          </cell>
          <cell r="E2879" t="str">
            <v>M4 - HR / CIRS</v>
          </cell>
          <cell r="F2879" t="str">
            <v>NIS</v>
          </cell>
          <cell r="G2879" t="str">
            <v>Customer Service &amp; Energy Supply</v>
          </cell>
          <cell r="H2879" t="str">
            <v>120</v>
          </cell>
          <cell r="I2879" t="str">
            <v>TT</v>
          </cell>
          <cell r="J2879">
            <v>20479.060000000001</v>
          </cell>
        </row>
        <row r="2880">
          <cell r="A2880" t="str">
            <v>O&amp;M</v>
          </cell>
          <cell r="B2880" t="str">
            <v>Collins, Carol A</v>
          </cell>
          <cell r="C2880">
            <v>23245</v>
          </cell>
          <cell r="D2880" t="str">
            <v>23245</v>
          </cell>
          <cell r="E2880" t="str">
            <v>4K - Work Management</v>
          </cell>
          <cell r="F2880" t="str">
            <v>NIS</v>
          </cell>
          <cell r="G2880" t="str">
            <v>Work Management Systems</v>
          </cell>
          <cell r="H2880" t="str">
            <v>120</v>
          </cell>
          <cell r="I2880" t="str">
            <v>BT</v>
          </cell>
          <cell r="J2880">
            <v>202493.36</v>
          </cell>
        </row>
        <row r="2881">
          <cell r="A2881" t="str">
            <v>O&amp;M</v>
          </cell>
          <cell r="B2881" t="str">
            <v>Collins, Carol A</v>
          </cell>
          <cell r="C2881">
            <v>23245</v>
          </cell>
          <cell r="D2881" t="str">
            <v>23245</v>
          </cell>
          <cell r="E2881" t="str">
            <v>Work Management</v>
          </cell>
          <cell r="F2881" t="str">
            <v>NIS</v>
          </cell>
          <cell r="G2881" t="str">
            <v>Work Management Systems</v>
          </cell>
          <cell r="H2881" t="str">
            <v>120</v>
          </cell>
          <cell r="I2881" t="str">
            <v>BT</v>
          </cell>
          <cell r="K2881">
            <v>19597.38</v>
          </cell>
          <cell r="M2881">
            <v>584822.94999999995</v>
          </cell>
        </row>
        <row r="2882">
          <cell r="A2882" t="str">
            <v>O&amp;M</v>
          </cell>
          <cell r="B2882" t="str">
            <v>Collins, Carol A</v>
          </cell>
          <cell r="C2882">
            <v>23245</v>
          </cell>
          <cell r="D2882" t="str">
            <v>23245</v>
          </cell>
          <cell r="E2882" t="str">
            <v>Work Management Systems</v>
          </cell>
          <cell r="F2882" t="str">
            <v>NIS</v>
          </cell>
          <cell r="G2882" t="str">
            <v>Work Management Systems</v>
          </cell>
          <cell r="H2882" t="str">
            <v>120</v>
          </cell>
          <cell r="I2882" t="str">
            <v>BT</v>
          </cell>
          <cell r="L2882">
            <v>187.37</v>
          </cell>
          <cell r="M2882">
            <v>36762.58</v>
          </cell>
        </row>
        <row r="2883">
          <cell r="A2883" t="str">
            <v>O&amp;M</v>
          </cell>
          <cell r="B2883" t="str">
            <v>Collins, Carol A</v>
          </cell>
          <cell r="C2883">
            <v>23245</v>
          </cell>
          <cell r="D2883" t="str">
            <v>23245</v>
          </cell>
          <cell r="E2883" t="str">
            <v>4K - Work Management</v>
          </cell>
          <cell r="F2883" t="str">
            <v>NIS</v>
          </cell>
          <cell r="G2883" t="str">
            <v>Work Management Systems</v>
          </cell>
          <cell r="H2883" t="str">
            <v>120</v>
          </cell>
          <cell r="I2883" t="str">
            <v>IT</v>
          </cell>
          <cell r="J2883">
            <v>258175.05</v>
          </cell>
          <cell r="M2883">
            <v>0</v>
          </cell>
        </row>
        <row r="2884">
          <cell r="A2884" t="str">
            <v>O&amp;M</v>
          </cell>
          <cell r="B2884" t="str">
            <v>Collins, Carol A</v>
          </cell>
          <cell r="C2884">
            <v>23245</v>
          </cell>
          <cell r="D2884" t="str">
            <v>23245</v>
          </cell>
          <cell r="E2884" t="str">
            <v>Work Management</v>
          </cell>
          <cell r="F2884" t="str">
            <v>NIS</v>
          </cell>
          <cell r="G2884" t="str">
            <v>Work Management Systems</v>
          </cell>
          <cell r="H2884" t="str">
            <v>120</v>
          </cell>
          <cell r="I2884" t="str">
            <v>IT</v>
          </cell>
          <cell r="K2884">
            <v>1699.65</v>
          </cell>
        </row>
        <row r="2885">
          <cell r="A2885" t="str">
            <v>O&amp;M</v>
          </cell>
          <cell r="B2885" t="str">
            <v>Collins, Carol A</v>
          </cell>
          <cell r="C2885">
            <v>23245</v>
          </cell>
          <cell r="D2885" t="str">
            <v>23245</v>
          </cell>
          <cell r="E2885" t="str">
            <v>Work Management Systems</v>
          </cell>
          <cell r="F2885" t="str">
            <v>NIS</v>
          </cell>
          <cell r="G2885" t="str">
            <v>Work Management Systems</v>
          </cell>
          <cell r="H2885" t="str">
            <v>120</v>
          </cell>
          <cell r="I2885" t="str">
            <v>IT</v>
          </cell>
        </row>
        <row r="2886">
          <cell r="A2886" t="str">
            <v>O&amp;M</v>
          </cell>
          <cell r="B2886" t="str">
            <v>Collins, Carol A</v>
          </cell>
          <cell r="C2886">
            <v>23245</v>
          </cell>
          <cell r="D2886" t="str">
            <v>23245</v>
          </cell>
          <cell r="E2886" t="str">
            <v>4K - Work Management</v>
          </cell>
          <cell r="F2886" t="str">
            <v>NIS</v>
          </cell>
          <cell r="G2886" t="str">
            <v>Work Management Systems</v>
          </cell>
          <cell r="H2886" t="str">
            <v>120</v>
          </cell>
          <cell r="I2886" t="str">
            <v>LT</v>
          </cell>
          <cell r="J2886">
            <v>668457.28</v>
          </cell>
          <cell r="M2886">
            <v>112.15</v>
          </cell>
        </row>
        <row r="2887">
          <cell r="A2887" t="str">
            <v>O&amp;M</v>
          </cell>
          <cell r="B2887" t="str">
            <v>Collins, Carol A</v>
          </cell>
          <cell r="C2887">
            <v>23245</v>
          </cell>
          <cell r="D2887" t="str">
            <v>23245</v>
          </cell>
          <cell r="E2887" t="str">
            <v>Work Management</v>
          </cell>
          <cell r="F2887" t="str">
            <v>NIS</v>
          </cell>
          <cell r="G2887" t="str">
            <v>Work Management Systems</v>
          </cell>
          <cell r="H2887" t="str">
            <v>120</v>
          </cell>
          <cell r="I2887" t="str">
            <v>LT</v>
          </cell>
          <cell r="K2887">
            <v>55994.06</v>
          </cell>
          <cell r="M2887">
            <v>1087943.27</v>
          </cell>
        </row>
        <row r="2888">
          <cell r="A2888" t="str">
            <v>O&amp;M</v>
          </cell>
          <cell r="B2888" t="str">
            <v>Collins, Carol A</v>
          </cell>
          <cell r="C2888">
            <v>23245</v>
          </cell>
          <cell r="D2888" t="str">
            <v>23245</v>
          </cell>
          <cell r="E2888" t="str">
            <v>Work Management Systems</v>
          </cell>
          <cell r="F2888" t="str">
            <v>NIS</v>
          </cell>
          <cell r="G2888" t="str">
            <v>Work Management Systems</v>
          </cell>
          <cell r="H2888" t="str">
            <v>120</v>
          </cell>
          <cell r="I2888" t="str">
            <v>LT</v>
          </cell>
          <cell r="L2888">
            <v>535.29</v>
          </cell>
          <cell r="M2888">
            <v>4881.74</v>
          </cell>
        </row>
        <row r="2889">
          <cell r="A2889" t="str">
            <v>O&amp;M</v>
          </cell>
          <cell r="B2889" t="str">
            <v>Collins, Carol A</v>
          </cell>
          <cell r="C2889">
            <v>23245</v>
          </cell>
          <cell r="D2889" t="str">
            <v>23245</v>
          </cell>
          <cell r="E2889" t="str">
            <v>4K - Work Management</v>
          </cell>
          <cell r="F2889" t="str">
            <v>NIS</v>
          </cell>
          <cell r="G2889" t="str">
            <v>Work Management Systems</v>
          </cell>
          <cell r="H2889" t="str">
            <v>120</v>
          </cell>
          <cell r="I2889" t="str">
            <v>OT</v>
          </cell>
          <cell r="J2889">
            <v>8419.1200000000008</v>
          </cell>
          <cell r="M2889">
            <v>117.32</v>
          </cell>
        </row>
        <row r="2890">
          <cell r="A2890" t="str">
            <v>O&amp;M</v>
          </cell>
          <cell r="B2890" t="str">
            <v>Collins, Carol A</v>
          </cell>
          <cell r="C2890">
            <v>23245</v>
          </cell>
          <cell r="D2890" t="str">
            <v>23245</v>
          </cell>
          <cell r="E2890" t="str">
            <v>Work Management</v>
          </cell>
          <cell r="F2890" t="str">
            <v>NIS</v>
          </cell>
          <cell r="G2890" t="str">
            <v>Work Management Systems</v>
          </cell>
          <cell r="H2890" t="str">
            <v>120</v>
          </cell>
          <cell r="I2890" t="str">
            <v>OT</v>
          </cell>
          <cell r="K2890">
            <v>3465.82</v>
          </cell>
          <cell r="M2890">
            <v>1574.03</v>
          </cell>
        </row>
        <row r="2891">
          <cell r="A2891" t="str">
            <v>O&amp;M</v>
          </cell>
          <cell r="B2891" t="str">
            <v>Collins, Carol A</v>
          </cell>
          <cell r="C2891">
            <v>23245</v>
          </cell>
          <cell r="D2891" t="str">
            <v>23245</v>
          </cell>
          <cell r="E2891" t="str">
            <v>4K - Work Management</v>
          </cell>
          <cell r="F2891" t="str">
            <v>NIS</v>
          </cell>
          <cell r="G2891" t="str">
            <v>Work Management Systems</v>
          </cell>
          <cell r="H2891" t="str">
            <v>120</v>
          </cell>
          <cell r="I2891" t="str">
            <v>TT</v>
          </cell>
          <cell r="J2891">
            <v>4632.2299999999996</v>
          </cell>
        </row>
        <row r="2892">
          <cell r="A2892" t="str">
            <v>O&amp;M</v>
          </cell>
          <cell r="B2892" t="str">
            <v>Collins, Carol A</v>
          </cell>
          <cell r="C2892">
            <v>23245</v>
          </cell>
          <cell r="D2892" t="str">
            <v>23245</v>
          </cell>
          <cell r="E2892" t="str">
            <v>Work Management</v>
          </cell>
          <cell r="F2892" t="str">
            <v>NIS</v>
          </cell>
          <cell r="G2892" t="str">
            <v>Work Management Systems</v>
          </cell>
          <cell r="H2892" t="str">
            <v>120</v>
          </cell>
          <cell r="I2892" t="str">
            <v>TT</v>
          </cell>
          <cell r="K2892">
            <v>3994.26</v>
          </cell>
        </row>
        <row r="2893">
          <cell r="A2893" t="str">
            <v>O&amp;M</v>
          </cell>
          <cell r="B2893" t="str">
            <v>Collins, Carol A</v>
          </cell>
          <cell r="C2893">
            <v>23250</v>
          </cell>
          <cell r="D2893" t="str">
            <v>23250</v>
          </cell>
          <cell r="E2893" t="str">
            <v>4L - SCADA Trouble Management</v>
          </cell>
          <cell r="F2893" t="str">
            <v>NIS</v>
          </cell>
          <cell r="G2893" t="str">
            <v>Electric and Gas SCADA</v>
          </cell>
          <cell r="H2893" t="str">
            <v>120</v>
          </cell>
          <cell r="I2893" t="str">
            <v>BT</v>
          </cell>
          <cell r="J2893">
            <v>212367.71</v>
          </cell>
          <cell r="M2893">
            <v>791722.6</v>
          </cell>
        </row>
        <row r="2894">
          <cell r="A2894" t="str">
            <v>O&amp;M</v>
          </cell>
          <cell r="B2894" t="str">
            <v>Collins, Carol A</v>
          </cell>
          <cell r="C2894">
            <v>23250</v>
          </cell>
          <cell r="D2894" t="str">
            <v>23250</v>
          </cell>
          <cell r="E2894" t="str">
            <v>SCADA</v>
          </cell>
          <cell r="F2894" t="str">
            <v>NIS</v>
          </cell>
          <cell r="G2894" t="str">
            <v>Electric and Gas SCADA</v>
          </cell>
          <cell r="H2894" t="str">
            <v>120</v>
          </cell>
          <cell r="I2894" t="str">
            <v>BT</v>
          </cell>
          <cell r="K2894">
            <v>17989.419999999998</v>
          </cell>
        </row>
        <row r="2895">
          <cell r="A2895" t="str">
            <v>O&amp;M</v>
          </cell>
          <cell r="B2895" t="str">
            <v>Collins, Carol A</v>
          </cell>
          <cell r="C2895">
            <v>23250</v>
          </cell>
          <cell r="D2895" t="str">
            <v>23250</v>
          </cell>
          <cell r="E2895" t="str">
            <v>4L - SCADA Trouble Management</v>
          </cell>
          <cell r="F2895" t="str">
            <v>NIS</v>
          </cell>
          <cell r="G2895" t="str">
            <v>Electric and Gas SCADA</v>
          </cell>
          <cell r="H2895" t="str">
            <v>120</v>
          </cell>
          <cell r="I2895" t="str">
            <v>IT</v>
          </cell>
          <cell r="J2895">
            <v>155518.96</v>
          </cell>
        </row>
        <row r="2896">
          <cell r="A2896" t="str">
            <v>O&amp;M</v>
          </cell>
          <cell r="B2896" t="str">
            <v>Collins, Carol A</v>
          </cell>
          <cell r="C2896">
            <v>23250</v>
          </cell>
          <cell r="D2896" t="str">
            <v>23250</v>
          </cell>
          <cell r="E2896" t="str">
            <v>Electric &amp; Gas SCADA</v>
          </cell>
          <cell r="F2896" t="str">
            <v>NIS</v>
          </cell>
          <cell r="G2896" t="str">
            <v>Electric and Gas SCADA</v>
          </cell>
          <cell r="H2896" t="str">
            <v>120</v>
          </cell>
          <cell r="I2896" t="str">
            <v>IT</v>
          </cell>
          <cell r="L2896">
            <v>100627.38</v>
          </cell>
        </row>
        <row r="2897">
          <cell r="A2897" t="str">
            <v>O&amp;M</v>
          </cell>
          <cell r="B2897" t="str">
            <v>Collins, Carol A</v>
          </cell>
          <cell r="C2897">
            <v>23250</v>
          </cell>
          <cell r="D2897" t="str">
            <v>23250</v>
          </cell>
          <cell r="E2897" t="str">
            <v>SCADA</v>
          </cell>
          <cell r="F2897" t="str">
            <v>NIS</v>
          </cell>
          <cell r="G2897" t="str">
            <v>Electric and Gas SCADA</v>
          </cell>
          <cell r="H2897" t="str">
            <v>120</v>
          </cell>
          <cell r="I2897" t="str">
            <v>IT</v>
          </cell>
          <cell r="K2897">
            <v>-1800.98</v>
          </cell>
          <cell r="M2897">
            <v>179291.51999999999</v>
          </cell>
        </row>
        <row r="2898">
          <cell r="A2898" t="str">
            <v>O&amp;M</v>
          </cell>
          <cell r="B2898" t="str">
            <v>Collins, Carol A</v>
          </cell>
          <cell r="C2898">
            <v>23250</v>
          </cell>
          <cell r="D2898" t="str">
            <v>23250</v>
          </cell>
          <cell r="E2898" t="str">
            <v>4L - SCADA Trouble Management</v>
          </cell>
          <cell r="F2898" t="str">
            <v>NIS</v>
          </cell>
          <cell r="G2898" t="str">
            <v>Electric and Gas SCADA</v>
          </cell>
          <cell r="H2898" t="str">
            <v>120</v>
          </cell>
          <cell r="I2898" t="str">
            <v>LT</v>
          </cell>
          <cell r="J2898">
            <v>669449.63</v>
          </cell>
        </row>
        <row r="2899">
          <cell r="A2899" t="str">
            <v>O&amp;M</v>
          </cell>
          <cell r="B2899" t="str">
            <v>Collins, Carol A</v>
          </cell>
          <cell r="C2899">
            <v>23250</v>
          </cell>
          <cell r="D2899" t="str">
            <v>23250</v>
          </cell>
          <cell r="E2899" t="str">
            <v>Electric &amp; Gas SCADA</v>
          </cell>
          <cell r="F2899" t="str">
            <v>NIS</v>
          </cell>
          <cell r="G2899" t="str">
            <v>Electric and Gas SCADA</v>
          </cell>
          <cell r="H2899" t="str">
            <v>120</v>
          </cell>
          <cell r="I2899" t="str">
            <v>LT</v>
          </cell>
        </row>
        <row r="2900">
          <cell r="A2900" t="str">
            <v>O&amp;M</v>
          </cell>
          <cell r="B2900" t="str">
            <v>Collins, Carol A</v>
          </cell>
          <cell r="C2900">
            <v>23250</v>
          </cell>
          <cell r="D2900" t="str">
            <v>23250</v>
          </cell>
          <cell r="E2900" t="str">
            <v>SCADA</v>
          </cell>
          <cell r="F2900" t="str">
            <v>NIS</v>
          </cell>
          <cell r="G2900" t="str">
            <v>Electric and Gas SCADA</v>
          </cell>
          <cell r="H2900" t="str">
            <v>120</v>
          </cell>
          <cell r="I2900" t="str">
            <v>LT</v>
          </cell>
          <cell r="K2900">
            <v>56954.64</v>
          </cell>
          <cell r="M2900">
            <v>1451.64</v>
          </cell>
        </row>
        <row r="2901">
          <cell r="A2901" t="str">
            <v>O&amp;M</v>
          </cell>
          <cell r="B2901" t="str">
            <v>Collins, Carol A</v>
          </cell>
          <cell r="C2901">
            <v>23250</v>
          </cell>
          <cell r="D2901" t="str">
            <v>23250</v>
          </cell>
          <cell r="E2901" t="str">
            <v>4L - SCADA Trouble Management</v>
          </cell>
          <cell r="F2901" t="str">
            <v>NIS</v>
          </cell>
          <cell r="G2901" t="str">
            <v>Electric and Gas SCADA</v>
          </cell>
          <cell r="H2901" t="str">
            <v>120</v>
          </cell>
          <cell r="I2901" t="str">
            <v>OT</v>
          </cell>
          <cell r="J2901">
            <v>12245.02</v>
          </cell>
          <cell r="M2901">
            <v>160.72</v>
          </cell>
        </row>
        <row r="2902">
          <cell r="A2902" t="str">
            <v>O&amp;M</v>
          </cell>
          <cell r="B2902" t="str">
            <v>Collins, Carol A</v>
          </cell>
          <cell r="C2902">
            <v>23250</v>
          </cell>
          <cell r="D2902" t="str">
            <v>23250</v>
          </cell>
          <cell r="E2902" t="str">
            <v>SCADA</v>
          </cell>
          <cell r="F2902" t="str">
            <v>NIS</v>
          </cell>
          <cell r="G2902" t="str">
            <v>Electric and Gas SCADA</v>
          </cell>
          <cell r="H2902" t="str">
            <v>120</v>
          </cell>
          <cell r="I2902" t="str">
            <v>OT</v>
          </cell>
          <cell r="K2902">
            <v>2771.97</v>
          </cell>
          <cell r="M2902">
            <v>92.55</v>
          </cell>
        </row>
        <row r="2903">
          <cell r="A2903" t="str">
            <v>O&amp;M</v>
          </cell>
          <cell r="B2903" t="str">
            <v>Collins, Carol A</v>
          </cell>
          <cell r="C2903">
            <v>23250</v>
          </cell>
          <cell r="D2903" t="str">
            <v>23250</v>
          </cell>
          <cell r="E2903" t="str">
            <v>4L - SCADA Trouble Management</v>
          </cell>
          <cell r="F2903" t="str">
            <v>NIS</v>
          </cell>
          <cell r="G2903" t="str">
            <v>Electric and Gas SCADA</v>
          </cell>
          <cell r="H2903" t="str">
            <v>120</v>
          </cell>
          <cell r="I2903" t="str">
            <v>TT</v>
          </cell>
          <cell r="J2903">
            <v>3686.96</v>
          </cell>
        </row>
        <row r="2904">
          <cell r="A2904" t="str">
            <v>O&amp;M</v>
          </cell>
          <cell r="B2904" t="str">
            <v>Collins, Carol A</v>
          </cell>
          <cell r="C2904">
            <v>23250</v>
          </cell>
          <cell r="D2904" t="str">
            <v>23250</v>
          </cell>
          <cell r="E2904" t="str">
            <v>SCADA</v>
          </cell>
          <cell r="F2904" t="str">
            <v>NIS</v>
          </cell>
          <cell r="G2904" t="str">
            <v>Electric and Gas SCADA</v>
          </cell>
          <cell r="H2904" t="str">
            <v>120</v>
          </cell>
          <cell r="I2904" t="str">
            <v>TT</v>
          </cell>
          <cell r="K2904">
            <v>155.38</v>
          </cell>
        </row>
        <row r="2905">
          <cell r="A2905" t="str">
            <v>O&amp;M</v>
          </cell>
          <cell r="B2905" t="str">
            <v>Collins, Carol A</v>
          </cell>
          <cell r="C2905">
            <v>23255</v>
          </cell>
          <cell r="D2905" t="str">
            <v>23255</v>
          </cell>
          <cell r="E2905" t="str">
            <v>4P - GIS</v>
          </cell>
          <cell r="F2905" t="str">
            <v>NIS</v>
          </cell>
          <cell r="G2905" t="str">
            <v>Geospatial Info Systems</v>
          </cell>
          <cell r="H2905" t="str">
            <v>120</v>
          </cell>
          <cell r="I2905" t="str">
            <v>BT</v>
          </cell>
          <cell r="J2905">
            <v>121386.37</v>
          </cell>
          <cell r="M2905">
            <v>167893.13</v>
          </cell>
        </row>
        <row r="2906">
          <cell r="A2906" t="str">
            <v>O&amp;M</v>
          </cell>
          <cell r="B2906" t="str">
            <v>Collins, Carol A</v>
          </cell>
          <cell r="C2906">
            <v>23255</v>
          </cell>
          <cell r="D2906" t="str">
            <v>23255</v>
          </cell>
          <cell r="E2906" t="str">
            <v>GIS</v>
          </cell>
          <cell r="F2906" t="str">
            <v>NIS</v>
          </cell>
          <cell r="G2906" t="str">
            <v>Geospatial Info Systems</v>
          </cell>
          <cell r="H2906" t="str">
            <v>120</v>
          </cell>
          <cell r="I2906" t="str">
            <v>BT</v>
          </cell>
          <cell r="K2906">
            <v>12790</v>
          </cell>
          <cell r="L2906">
            <v>0.01</v>
          </cell>
        </row>
        <row r="2907">
          <cell r="A2907" t="str">
            <v>O&amp;M</v>
          </cell>
          <cell r="B2907" t="str">
            <v>Collins, Carol A</v>
          </cell>
          <cell r="C2907">
            <v>23255</v>
          </cell>
          <cell r="D2907" t="str">
            <v>23255</v>
          </cell>
          <cell r="E2907" t="str">
            <v>4P - GIS</v>
          </cell>
          <cell r="F2907" t="str">
            <v>NIS</v>
          </cell>
          <cell r="G2907" t="str">
            <v>Geospatial Info Systems</v>
          </cell>
          <cell r="H2907" t="str">
            <v>120</v>
          </cell>
          <cell r="I2907" t="str">
            <v>IT</v>
          </cell>
          <cell r="J2907">
            <v>3422.47</v>
          </cell>
          <cell r="M2907">
            <v>164.34</v>
          </cell>
        </row>
        <row r="2908">
          <cell r="A2908" t="str">
            <v>O&amp;M</v>
          </cell>
          <cell r="B2908" t="str">
            <v>Collins, Carol A</v>
          </cell>
          <cell r="C2908">
            <v>23255</v>
          </cell>
          <cell r="D2908" t="str">
            <v>23255</v>
          </cell>
          <cell r="E2908" t="str">
            <v>GIS</v>
          </cell>
          <cell r="F2908" t="str">
            <v>NIS</v>
          </cell>
          <cell r="G2908" t="str">
            <v>Geospatial Info Systems</v>
          </cell>
          <cell r="H2908" t="str">
            <v>120</v>
          </cell>
          <cell r="I2908" t="str">
            <v>IT</v>
          </cell>
          <cell r="K2908">
            <v>0</v>
          </cell>
          <cell r="L2908">
            <v>1619.55</v>
          </cell>
          <cell r="M2908">
            <v>245080.24</v>
          </cell>
        </row>
        <row r="2909">
          <cell r="A2909" t="str">
            <v>O&amp;M</v>
          </cell>
          <cell r="B2909" t="str">
            <v>Collins, Carol A</v>
          </cell>
          <cell r="C2909">
            <v>23255</v>
          </cell>
          <cell r="D2909" t="str">
            <v>23255</v>
          </cell>
          <cell r="E2909" t="str">
            <v>4P - GIS</v>
          </cell>
          <cell r="F2909" t="str">
            <v>NIS</v>
          </cell>
          <cell r="G2909" t="str">
            <v>Geospatial Info Systems</v>
          </cell>
          <cell r="H2909" t="str">
            <v>120</v>
          </cell>
          <cell r="I2909" t="str">
            <v>LT</v>
          </cell>
          <cell r="J2909">
            <v>352323.97</v>
          </cell>
        </row>
        <row r="2910">
          <cell r="A2910" t="str">
            <v>O&amp;M</v>
          </cell>
          <cell r="B2910" t="str">
            <v>Collins, Carol A</v>
          </cell>
          <cell r="C2910">
            <v>23255</v>
          </cell>
          <cell r="D2910" t="str">
            <v>23255</v>
          </cell>
          <cell r="E2910" t="str">
            <v>GIS</v>
          </cell>
          <cell r="F2910" t="str">
            <v>NIS</v>
          </cell>
          <cell r="G2910" t="str">
            <v>Geospatial Info Systems</v>
          </cell>
          <cell r="H2910" t="str">
            <v>120</v>
          </cell>
          <cell r="I2910" t="str">
            <v>LT</v>
          </cell>
          <cell r="K2910">
            <v>36624.019999999997</v>
          </cell>
          <cell r="L2910">
            <v>-54.38</v>
          </cell>
          <cell r="M2910">
            <v>4087.75</v>
          </cell>
        </row>
        <row r="2911">
          <cell r="A2911" t="str">
            <v>O&amp;M</v>
          </cell>
          <cell r="B2911" t="str">
            <v>Collins, Carol A</v>
          </cell>
          <cell r="C2911">
            <v>23255</v>
          </cell>
          <cell r="D2911" t="str">
            <v>23255</v>
          </cell>
          <cell r="E2911" t="str">
            <v>4P - GIS</v>
          </cell>
          <cell r="F2911" t="str">
            <v>NIS</v>
          </cell>
          <cell r="G2911" t="str">
            <v>Geospatial Info Systems</v>
          </cell>
          <cell r="H2911" t="str">
            <v>120</v>
          </cell>
          <cell r="I2911" t="str">
            <v>OT</v>
          </cell>
          <cell r="J2911">
            <v>60953.42</v>
          </cell>
          <cell r="M2911">
            <v>133264</v>
          </cell>
        </row>
        <row r="2912">
          <cell r="A2912" t="str">
            <v>O&amp;M</v>
          </cell>
          <cell r="B2912" t="str">
            <v>Collins, Carol A</v>
          </cell>
          <cell r="C2912">
            <v>23255</v>
          </cell>
          <cell r="D2912" t="str">
            <v>23255</v>
          </cell>
          <cell r="E2912" t="str">
            <v>GIS</v>
          </cell>
          <cell r="F2912" t="str">
            <v>NIS</v>
          </cell>
          <cell r="G2912" t="str">
            <v>Geospatial Info Systems</v>
          </cell>
          <cell r="H2912" t="str">
            <v>120</v>
          </cell>
          <cell r="I2912" t="str">
            <v>OT</v>
          </cell>
          <cell r="K2912">
            <v>2043.39</v>
          </cell>
        </row>
        <row r="2913">
          <cell r="A2913" t="str">
            <v>O&amp;M</v>
          </cell>
          <cell r="B2913" t="str">
            <v>Collins, Carol A</v>
          </cell>
          <cell r="C2913">
            <v>23255</v>
          </cell>
          <cell r="D2913" t="str">
            <v>23255</v>
          </cell>
          <cell r="E2913" t="str">
            <v>4P - GIS</v>
          </cell>
          <cell r="F2913" t="str">
            <v>NIS</v>
          </cell>
          <cell r="G2913" t="str">
            <v>Geospatial Info Systems</v>
          </cell>
          <cell r="H2913" t="str">
            <v>120</v>
          </cell>
          <cell r="I2913" t="str">
            <v>TT</v>
          </cell>
          <cell r="J2913">
            <v>29061.91</v>
          </cell>
        </row>
        <row r="2914">
          <cell r="A2914" t="str">
            <v>O&amp;M</v>
          </cell>
          <cell r="B2914" t="str">
            <v>Collins, Carol A</v>
          </cell>
          <cell r="C2914">
            <v>23255</v>
          </cell>
          <cell r="D2914" t="str">
            <v>23255</v>
          </cell>
          <cell r="E2914" t="str">
            <v>GIS</v>
          </cell>
          <cell r="F2914" t="str">
            <v>NIS</v>
          </cell>
          <cell r="G2914" t="str">
            <v>Geospatial Info Systems</v>
          </cell>
          <cell r="H2914" t="str">
            <v>120</v>
          </cell>
          <cell r="I2914" t="str">
            <v>TT</v>
          </cell>
          <cell r="K2914">
            <v>10740.15</v>
          </cell>
        </row>
        <row r="2915">
          <cell r="A2915" t="str">
            <v>O&amp;M</v>
          </cell>
          <cell r="B2915" t="str">
            <v>Collins, Carol A</v>
          </cell>
          <cell r="C2915">
            <v>23260</v>
          </cell>
          <cell r="D2915" t="str">
            <v>23260</v>
          </cell>
          <cell r="E2915" t="str">
            <v>4Q - APPLICATIONS SUPPORT</v>
          </cell>
          <cell r="F2915" t="str">
            <v>NIS</v>
          </cell>
          <cell r="G2915" t="str">
            <v>Dispatch &amp; Restoration Systems</v>
          </cell>
          <cell r="H2915" t="str">
            <v>120</v>
          </cell>
          <cell r="I2915" t="str">
            <v>BT</v>
          </cell>
          <cell r="J2915">
            <v>0.2</v>
          </cell>
        </row>
        <row r="2916">
          <cell r="A2916" t="str">
            <v>O&amp;M</v>
          </cell>
          <cell r="B2916" t="str">
            <v>Collins, Carol A</v>
          </cell>
          <cell r="C2916">
            <v>23260</v>
          </cell>
          <cell r="D2916" t="str">
            <v>23260</v>
          </cell>
          <cell r="E2916" t="str">
            <v>Dispatch &amp; Restoration</v>
          </cell>
          <cell r="F2916" t="str">
            <v>NIS</v>
          </cell>
          <cell r="G2916" t="str">
            <v>Dispatch &amp; Restoration Systems</v>
          </cell>
          <cell r="H2916" t="str">
            <v>120</v>
          </cell>
          <cell r="I2916" t="str">
            <v>BT</v>
          </cell>
        </row>
        <row r="2917">
          <cell r="A2917" t="str">
            <v>O&amp;M</v>
          </cell>
          <cell r="B2917" t="str">
            <v>Collins, Carol A</v>
          </cell>
          <cell r="C2917">
            <v>23260</v>
          </cell>
          <cell r="D2917" t="str">
            <v>23260</v>
          </cell>
          <cell r="E2917" t="str">
            <v>Trouble</v>
          </cell>
          <cell r="F2917" t="str">
            <v>NIS</v>
          </cell>
          <cell r="G2917" t="str">
            <v>Dispatch &amp; Restoration Systems</v>
          </cell>
          <cell r="H2917" t="str">
            <v>120</v>
          </cell>
          <cell r="I2917" t="str">
            <v>BT</v>
          </cell>
          <cell r="K2917">
            <v>1053.1300000000001</v>
          </cell>
        </row>
        <row r="2918">
          <cell r="A2918" t="str">
            <v>O&amp;M</v>
          </cell>
          <cell r="B2918" t="str">
            <v>Collins, Carol A</v>
          </cell>
          <cell r="C2918">
            <v>23260</v>
          </cell>
          <cell r="D2918" t="str">
            <v>23260</v>
          </cell>
          <cell r="E2918" t="str">
            <v>4Q - APPLICATIONS SUPPORT</v>
          </cell>
          <cell r="F2918" t="str">
            <v>NIS</v>
          </cell>
          <cell r="G2918" t="str">
            <v>Dispatch &amp; Restoration Systems</v>
          </cell>
          <cell r="H2918" t="str">
            <v>120</v>
          </cell>
          <cell r="I2918" t="str">
            <v>IT</v>
          </cell>
          <cell r="J2918">
            <v>12662.83</v>
          </cell>
          <cell r="M2918">
            <v>195549.1</v>
          </cell>
        </row>
        <row r="2919">
          <cell r="A2919" t="str">
            <v>O&amp;M</v>
          </cell>
          <cell r="B2919" t="str">
            <v>Collins, Carol A</v>
          </cell>
          <cell r="C2919">
            <v>23260</v>
          </cell>
          <cell r="D2919" t="str">
            <v>23260</v>
          </cell>
          <cell r="E2919" t="str">
            <v>Dispatch &amp; Restoration</v>
          </cell>
          <cell r="F2919" t="str">
            <v>NIS</v>
          </cell>
          <cell r="G2919" t="str">
            <v>Dispatch &amp; Restoration Systems</v>
          </cell>
          <cell r="H2919" t="str">
            <v>120</v>
          </cell>
          <cell r="I2919" t="str">
            <v>IT</v>
          </cell>
          <cell r="L2919">
            <v>5909.46</v>
          </cell>
          <cell r="M2919">
            <v>12397.74</v>
          </cell>
        </row>
        <row r="2920">
          <cell r="A2920" t="str">
            <v>O&amp;M</v>
          </cell>
          <cell r="B2920" t="str">
            <v>Collins, Carol A</v>
          </cell>
          <cell r="C2920">
            <v>23260</v>
          </cell>
          <cell r="D2920" t="str">
            <v>23260</v>
          </cell>
          <cell r="E2920" t="str">
            <v>Trouble</v>
          </cell>
          <cell r="F2920" t="str">
            <v>NIS</v>
          </cell>
          <cell r="G2920" t="str">
            <v>Dispatch &amp; Restoration Systems</v>
          </cell>
          <cell r="H2920" t="str">
            <v>120</v>
          </cell>
          <cell r="I2920" t="str">
            <v>IT</v>
          </cell>
          <cell r="K2920">
            <v>13856.21</v>
          </cell>
          <cell r="M2920">
            <v>268692.3</v>
          </cell>
        </row>
        <row r="2921">
          <cell r="A2921" t="str">
            <v>O&amp;M</v>
          </cell>
          <cell r="B2921" t="str">
            <v>Collins, Carol A</v>
          </cell>
          <cell r="C2921">
            <v>23260</v>
          </cell>
          <cell r="D2921" t="str">
            <v>23260</v>
          </cell>
          <cell r="E2921" t="str">
            <v>4Q - APPLICATIONS SUPPORT</v>
          </cell>
          <cell r="F2921" t="str">
            <v>NIS</v>
          </cell>
          <cell r="G2921" t="str">
            <v>Dispatch &amp; Restoration Systems</v>
          </cell>
          <cell r="H2921" t="str">
            <v>120</v>
          </cell>
          <cell r="I2921" t="str">
            <v>LT</v>
          </cell>
          <cell r="J2921">
            <v>-430.12</v>
          </cell>
          <cell r="M2921">
            <v>1449.22</v>
          </cell>
        </row>
        <row r="2922">
          <cell r="A2922" t="str">
            <v>O&amp;M</v>
          </cell>
          <cell r="B2922" t="str">
            <v>Collins, Carol A</v>
          </cell>
          <cell r="C2922">
            <v>23260</v>
          </cell>
          <cell r="D2922" t="str">
            <v>23260</v>
          </cell>
          <cell r="E2922" t="str">
            <v>Dispatch &amp; Restoration</v>
          </cell>
          <cell r="F2922" t="str">
            <v>NIS</v>
          </cell>
          <cell r="G2922" t="str">
            <v>Dispatch &amp; Restoration Systems</v>
          </cell>
          <cell r="H2922" t="str">
            <v>120</v>
          </cell>
          <cell r="I2922" t="str">
            <v>LT</v>
          </cell>
          <cell r="L2922">
            <v>743.06</v>
          </cell>
        </row>
        <row r="2923">
          <cell r="A2923" t="str">
            <v>O&amp;M</v>
          </cell>
          <cell r="B2923" t="str">
            <v>Collins, Carol A</v>
          </cell>
          <cell r="C2923">
            <v>23260</v>
          </cell>
          <cell r="D2923" t="str">
            <v>23260</v>
          </cell>
          <cell r="E2923" t="str">
            <v>Trouble</v>
          </cell>
          <cell r="F2923" t="str">
            <v>NIS</v>
          </cell>
          <cell r="G2923" t="str">
            <v>Dispatch &amp; Restoration Systems</v>
          </cell>
          <cell r="H2923" t="str">
            <v>120</v>
          </cell>
          <cell r="I2923" t="str">
            <v>LT</v>
          </cell>
          <cell r="K2923">
            <v>2307.54</v>
          </cell>
        </row>
        <row r="2924">
          <cell r="A2924" t="str">
            <v>O&amp;M</v>
          </cell>
          <cell r="B2924" t="str">
            <v>Collins, Carol A</v>
          </cell>
          <cell r="C2924">
            <v>23260</v>
          </cell>
          <cell r="D2924" t="str">
            <v>23260</v>
          </cell>
          <cell r="E2924" t="str">
            <v>4Q - APPLICATIONS SUPPORT</v>
          </cell>
          <cell r="F2924" t="str">
            <v>NIS</v>
          </cell>
          <cell r="G2924" t="str">
            <v>Dispatch &amp; Restoration Systems</v>
          </cell>
          <cell r="H2924" t="str">
            <v>120</v>
          </cell>
          <cell r="I2924" t="str">
            <v>OT</v>
          </cell>
          <cell r="J2924">
            <v>0</v>
          </cell>
          <cell r="M2924">
            <v>3499.69</v>
          </cell>
        </row>
        <row r="2925">
          <cell r="A2925" t="str">
            <v>O&amp;M</v>
          </cell>
          <cell r="B2925" t="str">
            <v>Collins, Carol A</v>
          </cell>
          <cell r="C2925">
            <v>23260</v>
          </cell>
          <cell r="D2925" t="str">
            <v>23260</v>
          </cell>
          <cell r="E2925" t="str">
            <v>Dispatch &amp; Restoration</v>
          </cell>
          <cell r="F2925" t="str">
            <v>NIS</v>
          </cell>
          <cell r="G2925" t="str">
            <v>Dispatch &amp; Restoration Systems</v>
          </cell>
          <cell r="H2925" t="str">
            <v>120</v>
          </cell>
          <cell r="I2925" t="str">
            <v>OT</v>
          </cell>
          <cell r="L2925">
            <v>0</v>
          </cell>
        </row>
        <row r="2926">
          <cell r="A2926" t="str">
            <v>O&amp;M</v>
          </cell>
          <cell r="B2926" t="str">
            <v>Collins, Carol A</v>
          </cell>
          <cell r="C2926">
            <v>23260</v>
          </cell>
          <cell r="D2926" t="str">
            <v>23260</v>
          </cell>
          <cell r="E2926" t="str">
            <v>Trouble</v>
          </cell>
          <cell r="F2926" t="str">
            <v>NIS</v>
          </cell>
          <cell r="G2926" t="str">
            <v>Dispatch &amp; Restoration Systems</v>
          </cell>
          <cell r="H2926" t="str">
            <v>120</v>
          </cell>
          <cell r="I2926" t="str">
            <v>OT</v>
          </cell>
          <cell r="K2926">
            <v>1090.8399999999999</v>
          </cell>
        </row>
        <row r="2927">
          <cell r="A2927" t="str">
            <v>O&amp;M</v>
          </cell>
          <cell r="B2927" t="str">
            <v>Collins, Carol A</v>
          </cell>
          <cell r="C2927">
            <v>23260</v>
          </cell>
          <cell r="D2927" t="str">
            <v>23260</v>
          </cell>
          <cell r="E2927" t="str">
            <v>4Q - APPLICATIONS SUPPORT</v>
          </cell>
          <cell r="F2927" t="str">
            <v>NIS</v>
          </cell>
          <cell r="G2927" t="str">
            <v>Dispatch &amp; Restoration Systems</v>
          </cell>
          <cell r="H2927" t="str">
            <v>120</v>
          </cell>
          <cell r="I2927" t="str">
            <v>TT</v>
          </cell>
          <cell r="J2927">
            <v>430.8</v>
          </cell>
        </row>
        <row r="2928">
          <cell r="A2928" t="str">
            <v>O&amp;M</v>
          </cell>
          <cell r="B2928" t="str">
            <v>OLD NIS Cost Area</v>
          </cell>
          <cell r="C2928">
            <v>23265</v>
          </cell>
          <cell r="D2928" t="str">
            <v>23265</v>
          </cell>
          <cell r="E2928" t="str">
            <v>4R - Supply Chain</v>
          </cell>
          <cell r="F2928" t="str">
            <v>NIS</v>
          </cell>
          <cell r="G2928" t="str">
            <v>OLD NIS Cost Area</v>
          </cell>
          <cell r="H2928" t="str">
            <v>120</v>
          </cell>
          <cell r="I2928" t="str">
            <v>BT</v>
          </cell>
          <cell r="J2928">
            <v>131487.64000000001</v>
          </cell>
          <cell r="M2928">
            <v>0</v>
          </cell>
        </row>
        <row r="2929">
          <cell r="A2929" t="str">
            <v>O&amp;M</v>
          </cell>
          <cell r="B2929" t="str">
            <v>OLD NIS Cost Area</v>
          </cell>
          <cell r="C2929">
            <v>23265</v>
          </cell>
          <cell r="D2929" t="str">
            <v>23265</v>
          </cell>
          <cell r="E2929" t="str">
            <v>Supply Chain</v>
          </cell>
          <cell r="F2929" t="str">
            <v>NIS</v>
          </cell>
          <cell r="G2929" t="str">
            <v>OLD NIS Cost Area</v>
          </cell>
          <cell r="H2929" t="str">
            <v>120</v>
          </cell>
          <cell r="I2929" t="str">
            <v>BT</v>
          </cell>
          <cell r="K2929">
            <v>6373.66</v>
          </cell>
        </row>
        <row r="2930">
          <cell r="A2930" t="str">
            <v>O&amp;M</v>
          </cell>
          <cell r="B2930" t="str">
            <v>OLD NIS Cost Area</v>
          </cell>
          <cell r="C2930">
            <v>23265</v>
          </cell>
          <cell r="D2930" t="str">
            <v>23265</v>
          </cell>
          <cell r="E2930" t="str">
            <v>4R - Supply Chain</v>
          </cell>
          <cell r="F2930" t="str">
            <v>NIS</v>
          </cell>
          <cell r="G2930" t="str">
            <v>OLD NIS Cost Area</v>
          </cell>
          <cell r="H2930" t="str">
            <v>120</v>
          </cell>
          <cell r="I2930" t="str">
            <v>IT</v>
          </cell>
          <cell r="J2930">
            <v>87133.61</v>
          </cell>
          <cell r="M2930">
            <v>21510.21</v>
          </cell>
        </row>
        <row r="2931">
          <cell r="A2931" t="str">
            <v>O&amp;M</v>
          </cell>
          <cell r="B2931" t="str">
            <v>OLD NIS Cost Area</v>
          </cell>
          <cell r="C2931">
            <v>23265</v>
          </cell>
          <cell r="D2931" t="str">
            <v>23265</v>
          </cell>
          <cell r="E2931" t="str">
            <v>Supply Chain</v>
          </cell>
          <cell r="F2931" t="str">
            <v>NIS</v>
          </cell>
          <cell r="G2931" t="str">
            <v>OLD NIS Cost Area</v>
          </cell>
          <cell r="H2931" t="str">
            <v>120</v>
          </cell>
          <cell r="I2931" t="str">
            <v>IT</v>
          </cell>
          <cell r="K2931">
            <v>433.16</v>
          </cell>
          <cell r="M2931">
            <v>21.42</v>
          </cell>
        </row>
        <row r="2932">
          <cell r="A2932" t="str">
            <v>O&amp;M</v>
          </cell>
          <cell r="B2932" t="str">
            <v>OLD NIS Cost Area</v>
          </cell>
          <cell r="C2932">
            <v>23265</v>
          </cell>
          <cell r="D2932" t="str">
            <v>23265</v>
          </cell>
          <cell r="E2932" t="str">
            <v>4R - Supply Chain</v>
          </cell>
          <cell r="F2932" t="str">
            <v>NIS</v>
          </cell>
          <cell r="G2932" t="str">
            <v>OLD NIS Cost Area</v>
          </cell>
          <cell r="H2932" t="str">
            <v>120</v>
          </cell>
          <cell r="I2932" t="str">
            <v>LT</v>
          </cell>
          <cell r="J2932">
            <v>445165.53</v>
          </cell>
        </row>
        <row r="2933">
          <cell r="A2933" t="str">
            <v>O&amp;M</v>
          </cell>
          <cell r="B2933" t="str">
            <v>OLD NIS Cost Area</v>
          </cell>
          <cell r="C2933">
            <v>23265</v>
          </cell>
          <cell r="D2933" t="str">
            <v>23265</v>
          </cell>
          <cell r="E2933" t="str">
            <v>Supply Chain</v>
          </cell>
          <cell r="F2933" t="str">
            <v>NIS</v>
          </cell>
          <cell r="G2933" t="str">
            <v>OLD NIS Cost Area</v>
          </cell>
          <cell r="H2933" t="str">
            <v>120</v>
          </cell>
          <cell r="I2933" t="str">
            <v>LT</v>
          </cell>
          <cell r="K2933">
            <v>33250.32</v>
          </cell>
        </row>
        <row r="2934">
          <cell r="A2934" t="str">
            <v>O&amp;M</v>
          </cell>
          <cell r="B2934" t="str">
            <v>OLD NIS Cost Area</v>
          </cell>
          <cell r="C2934">
            <v>23265</v>
          </cell>
          <cell r="D2934" t="str">
            <v>23265</v>
          </cell>
          <cell r="E2934" t="str">
            <v>4R - Supply Chain</v>
          </cell>
          <cell r="F2934" t="str">
            <v>NIS</v>
          </cell>
          <cell r="G2934" t="str">
            <v>OLD NIS Cost Area</v>
          </cell>
          <cell r="H2934" t="str">
            <v>120</v>
          </cell>
          <cell r="I2934" t="str">
            <v>OT</v>
          </cell>
          <cell r="J2934">
            <v>15600.94</v>
          </cell>
        </row>
        <row r="2935">
          <cell r="A2935" t="str">
            <v>O&amp;M</v>
          </cell>
          <cell r="B2935" t="str">
            <v>OLD NIS Cost Area</v>
          </cell>
          <cell r="C2935">
            <v>23265</v>
          </cell>
          <cell r="D2935" t="str">
            <v>23265</v>
          </cell>
          <cell r="E2935" t="str">
            <v>Supply Chain</v>
          </cell>
          <cell r="F2935" t="str">
            <v>NIS</v>
          </cell>
          <cell r="G2935" t="str">
            <v>OLD NIS Cost Area</v>
          </cell>
          <cell r="H2935" t="str">
            <v>120</v>
          </cell>
          <cell r="I2935" t="str">
            <v>OT</v>
          </cell>
          <cell r="K2935">
            <v>739.85</v>
          </cell>
        </row>
        <row r="2936">
          <cell r="A2936" t="str">
            <v>O&amp;M</v>
          </cell>
          <cell r="B2936" t="str">
            <v>OLD NIS Cost Area</v>
          </cell>
          <cell r="C2936">
            <v>23265</v>
          </cell>
          <cell r="D2936" t="str">
            <v>23265</v>
          </cell>
          <cell r="E2936" t="str">
            <v>4R - Supply Chain</v>
          </cell>
          <cell r="F2936" t="str">
            <v>NIS</v>
          </cell>
          <cell r="G2936" t="str">
            <v>OLD NIS Cost Area</v>
          </cell>
          <cell r="H2936" t="str">
            <v>120</v>
          </cell>
          <cell r="I2936" t="str">
            <v>TT</v>
          </cell>
          <cell r="J2936">
            <v>708.5</v>
          </cell>
        </row>
        <row r="2937">
          <cell r="A2937" t="str">
            <v>O&amp;M</v>
          </cell>
          <cell r="B2937" t="str">
            <v>Bergen, John G</v>
          </cell>
          <cell r="C2937">
            <v>23270</v>
          </cell>
          <cell r="D2937" t="str">
            <v>23270</v>
          </cell>
          <cell r="E2937" t="str">
            <v>Application Enhancement &amp; Maintenance</v>
          </cell>
          <cell r="F2937" t="str">
            <v>NIS</v>
          </cell>
          <cell r="G2937" t="str">
            <v>NIS Process Development &amp; Communications Coordination</v>
          </cell>
          <cell r="H2937" t="str">
            <v>120</v>
          </cell>
          <cell r="I2937" t="str">
            <v>BT</v>
          </cell>
          <cell r="K2937">
            <v>3869</v>
          </cell>
        </row>
        <row r="2938">
          <cell r="A2938" t="str">
            <v>O&amp;M</v>
          </cell>
          <cell r="B2938" t="str">
            <v>Bergen, John G</v>
          </cell>
          <cell r="C2938">
            <v>23270</v>
          </cell>
          <cell r="D2938" t="str">
            <v>23270</v>
          </cell>
          <cell r="E2938" t="str">
            <v>M5 - BUSINESS APPLICATIONS</v>
          </cell>
          <cell r="F2938" t="str">
            <v>NIS</v>
          </cell>
          <cell r="G2938" t="str">
            <v>NIS Process Development &amp; Communications Coordination</v>
          </cell>
          <cell r="H2938" t="str">
            <v>120</v>
          </cell>
          <cell r="I2938" t="str">
            <v>BT</v>
          </cell>
          <cell r="J2938">
            <v>47172.7</v>
          </cell>
        </row>
        <row r="2939">
          <cell r="A2939" t="str">
            <v>O&amp;M</v>
          </cell>
          <cell r="B2939" t="str">
            <v>Bergen, John G</v>
          </cell>
          <cell r="C2939">
            <v>23270</v>
          </cell>
          <cell r="D2939" t="str">
            <v>23270</v>
          </cell>
          <cell r="E2939" t="str">
            <v>Application Enhancement &amp; Maintenance</v>
          </cell>
          <cell r="F2939" t="str">
            <v>NIS</v>
          </cell>
          <cell r="G2939" t="str">
            <v>NIS Process Development &amp; Communications Coordination</v>
          </cell>
          <cell r="H2939" t="str">
            <v>120</v>
          </cell>
          <cell r="I2939" t="str">
            <v>IT</v>
          </cell>
          <cell r="K2939">
            <v>16202.58</v>
          </cell>
        </row>
        <row r="2940">
          <cell r="A2940" t="str">
            <v>O&amp;M</v>
          </cell>
          <cell r="B2940" t="str">
            <v>Bergen, John G</v>
          </cell>
          <cell r="C2940">
            <v>23270</v>
          </cell>
          <cell r="D2940" t="str">
            <v>23270</v>
          </cell>
          <cell r="E2940" t="str">
            <v>M5 - BUSINESS APPLICATIONS</v>
          </cell>
          <cell r="F2940" t="str">
            <v>NIS</v>
          </cell>
          <cell r="G2940" t="str">
            <v>NIS Process Development &amp; Communications Coordination</v>
          </cell>
          <cell r="H2940" t="str">
            <v>120</v>
          </cell>
          <cell r="I2940" t="str">
            <v>IT</v>
          </cell>
          <cell r="J2940">
            <v>53249.53</v>
          </cell>
        </row>
        <row r="2941">
          <cell r="A2941" t="str">
            <v>O&amp;M</v>
          </cell>
          <cell r="B2941" t="str">
            <v>Bergen, John G</v>
          </cell>
          <cell r="C2941">
            <v>23270</v>
          </cell>
          <cell r="D2941" t="str">
            <v>23270</v>
          </cell>
          <cell r="E2941" t="str">
            <v>NIS Process Development</v>
          </cell>
          <cell r="F2941" t="str">
            <v>NIS</v>
          </cell>
          <cell r="G2941" t="str">
            <v>NIS Process Development &amp; Communications Coordination</v>
          </cell>
          <cell r="H2941" t="str">
            <v>120</v>
          </cell>
          <cell r="I2941" t="str">
            <v>IT</v>
          </cell>
          <cell r="L2941">
            <v>0</v>
          </cell>
        </row>
        <row r="2942">
          <cell r="A2942" t="str">
            <v>O&amp;M</v>
          </cell>
          <cell r="B2942" t="str">
            <v>Bergen, John G</v>
          </cell>
          <cell r="C2942">
            <v>23270</v>
          </cell>
          <cell r="D2942" t="str">
            <v>23270</v>
          </cell>
          <cell r="E2942" t="str">
            <v>Application Enhancement &amp; Maintenance</v>
          </cell>
          <cell r="F2942" t="str">
            <v>NIS</v>
          </cell>
          <cell r="G2942" t="str">
            <v>NIS Process Development &amp; Communications Coordination</v>
          </cell>
          <cell r="H2942" t="str">
            <v>120</v>
          </cell>
          <cell r="I2942" t="str">
            <v>LT</v>
          </cell>
          <cell r="K2942">
            <v>11362.16</v>
          </cell>
        </row>
        <row r="2943">
          <cell r="A2943" t="str">
            <v>O&amp;M</v>
          </cell>
          <cell r="B2943" t="str">
            <v>Bergen, John G</v>
          </cell>
          <cell r="C2943">
            <v>23270</v>
          </cell>
          <cell r="D2943" t="str">
            <v>23270</v>
          </cell>
          <cell r="E2943" t="str">
            <v>M5 - BUSINESS APPLICATIONS</v>
          </cell>
          <cell r="F2943" t="str">
            <v>NIS</v>
          </cell>
          <cell r="G2943" t="str">
            <v>NIS Process Development &amp; Communications Coordination</v>
          </cell>
          <cell r="H2943" t="str">
            <v>120</v>
          </cell>
          <cell r="I2943" t="str">
            <v>LT</v>
          </cell>
          <cell r="J2943">
            <v>148446.43</v>
          </cell>
          <cell r="M2943">
            <v>106.45</v>
          </cell>
        </row>
        <row r="2944">
          <cell r="A2944" t="str">
            <v>O&amp;M</v>
          </cell>
          <cell r="B2944" t="str">
            <v>Bergen, John G</v>
          </cell>
          <cell r="C2944">
            <v>23270</v>
          </cell>
          <cell r="D2944" t="str">
            <v>23270</v>
          </cell>
          <cell r="E2944" t="str">
            <v>Application Enhancement &amp; Maintenance</v>
          </cell>
          <cell r="F2944" t="str">
            <v>NIS</v>
          </cell>
          <cell r="G2944" t="str">
            <v>NIS Process Development &amp; Communications Coordination</v>
          </cell>
          <cell r="H2944" t="str">
            <v>120</v>
          </cell>
          <cell r="I2944" t="str">
            <v>OT</v>
          </cell>
          <cell r="K2944">
            <v>1120.76</v>
          </cell>
        </row>
        <row r="2945">
          <cell r="A2945" t="str">
            <v>O&amp;M</v>
          </cell>
          <cell r="B2945" t="str">
            <v>Bergen, John G</v>
          </cell>
          <cell r="C2945">
            <v>23270</v>
          </cell>
          <cell r="D2945" t="str">
            <v>23270</v>
          </cell>
          <cell r="E2945" t="str">
            <v>M5 - BUSINESS APPLICATIONS</v>
          </cell>
          <cell r="F2945" t="str">
            <v>NIS</v>
          </cell>
          <cell r="G2945" t="str">
            <v>NIS Process Development &amp; Communications Coordination</v>
          </cell>
          <cell r="H2945" t="str">
            <v>120</v>
          </cell>
          <cell r="I2945" t="str">
            <v>OT</v>
          </cell>
          <cell r="J2945">
            <v>13124.16</v>
          </cell>
        </row>
        <row r="2946">
          <cell r="A2946" t="str">
            <v>O&amp;M</v>
          </cell>
          <cell r="B2946" t="str">
            <v>Bergen, John G</v>
          </cell>
          <cell r="C2946">
            <v>23270</v>
          </cell>
          <cell r="D2946" t="str">
            <v>23270</v>
          </cell>
          <cell r="E2946" t="str">
            <v>M5 - BUSINESS APPLICATIONS</v>
          </cell>
          <cell r="F2946" t="str">
            <v>NIS</v>
          </cell>
          <cell r="G2946" t="str">
            <v>NIS Process Development &amp; Communications Coordination</v>
          </cell>
          <cell r="H2946" t="str">
            <v>120</v>
          </cell>
          <cell r="I2946" t="str">
            <v>TT</v>
          </cell>
          <cell r="J2946">
            <v>1327.28</v>
          </cell>
          <cell r="M2946">
            <v>-47216.4</v>
          </cell>
        </row>
        <row r="2947">
          <cell r="A2947" t="str">
            <v>O&amp;M</v>
          </cell>
          <cell r="B2947" t="str">
            <v>Bergen, John G</v>
          </cell>
          <cell r="C2947">
            <v>23275</v>
          </cell>
          <cell r="D2947" t="str">
            <v>23275</v>
          </cell>
          <cell r="E2947" t="str">
            <v>M6 - ACCOUNT MANAGER</v>
          </cell>
          <cell r="F2947" t="str">
            <v>NIS</v>
          </cell>
          <cell r="G2947" t="str">
            <v>Project Control &amp; Resource Management</v>
          </cell>
          <cell r="H2947" t="str">
            <v>120</v>
          </cell>
          <cell r="I2947" t="str">
            <v>BT</v>
          </cell>
          <cell r="J2947">
            <v>0.85</v>
          </cell>
        </row>
        <row r="2948">
          <cell r="A2948" t="str">
            <v>O&amp;M</v>
          </cell>
          <cell r="B2948" t="str">
            <v>Bergen, John G</v>
          </cell>
          <cell r="C2948">
            <v>23275</v>
          </cell>
          <cell r="D2948" t="str">
            <v>23275</v>
          </cell>
          <cell r="E2948" t="str">
            <v>Demand and Resource</v>
          </cell>
          <cell r="F2948" t="str">
            <v>NIS</v>
          </cell>
          <cell r="G2948" t="str">
            <v>Project Control &amp; Resource Management</v>
          </cell>
          <cell r="H2948" t="str">
            <v>120</v>
          </cell>
          <cell r="I2948" t="str">
            <v>IT</v>
          </cell>
          <cell r="K2948">
            <v>6723.95</v>
          </cell>
        </row>
        <row r="2949">
          <cell r="A2949" t="str">
            <v>O&amp;M</v>
          </cell>
          <cell r="B2949" t="str">
            <v>Bergen, John G</v>
          </cell>
          <cell r="C2949">
            <v>23275</v>
          </cell>
          <cell r="D2949" t="str">
            <v>23275</v>
          </cell>
          <cell r="E2949" t="str">
            <v>M6 - ACCOUNT MANAGER</v>
          </cell>
          <cell r="F2949" t="str">
            <v>NIS</v>
          </cell>
          <cell r="G2949" t="str">
            <v>Project Control &amp; Resource Management</v>
          </cell>
          <cell r="H2949" t="str">
            <v>120</v>
          </cell>
          <cell r="I2949" t="str">
            <v>IT</v>
          </cell>
          <cell r="J2949">
            <v>0.63</v>
          </cell>
        </row>
        <row r="2950">
          <cell r="A2950" t="str">
            <v>O&amp;M</v>
          </cell>
          <cell r="B2950" t="str">
            <v>Bergen, John G</v>
          </cell>
          <cell r="C2950">
            <v>23275</v>
          </cell>
          <cell r="D2950" t="str">
            <v>23275</v>
          </cell>
          <cell r="E2950" t="str">
            <v>Project Control</v>
          </cell>
          <cell r="F2950" t="str">
            <v>NIS</v>
          </cell>
          <cell r="G2950" t="str">
            <v>Project Control &amp; Resource Management</v>
          </cell>
          <cell r="H2950" t="str">
            <v>120</v>
          </cell>
          <cell r="I2950" t="str">
            <v>IT</v>
          </cell>
          <cell r="L2950">
            <v>180</v>
          </cell>
        </row>
        <row r="2951">
          <cell r="A2951" t="str">
            <v>O&amp;M</v>
          </cell>
          <cell r="B2951" t="str">
            <v>Bergen, John G</v>
          </cell>
          <cell r="C2951">
            <v>23275</v>
          </cell>
          <cell r="D2951" t="str">
            <v>23275</v>
          </cell>
          <cell r="E2951" t="str">
            <v>M6 - ACCOUNT MANAGER</v>
          </cell>
          <cell r="F2951" t="str">
            <v>NIS</v>
          </cell>
          <cell r="G2951" t="str">
            <v>Project Control &amp; Resource Management</v>
          </cell>
          <cell r="H2951" t="str">
            <v>120</v>
          </cell>
          <cell r="I2951" t="str">
            <v>LT</v>
          </cell>
          <cell r="J2951">
            <v>1.54</v>
          </cell>
        </row>
        <row r="2952">
          <cell r="A2952" t="str">
            <v>O&amp;M</v>
          </cell>
          <cell r="B2952" t="str">
            <v>Bergen, John G</v>
          </cell>
          <cell r="C2952">
            <v>23275</v>
          </cell>
          <cell r="D2952" t="str">
            <v>23275</v>
          </cell>
          <cell r="E2952" t="str">
            <v>Demand and Resource</v>
          </cell>
          <cell r="F2952" t="str">
            <v>NIS</v>
          </cell>
          <cell r="G2952" t="str">
            <v>Project Control &amp; Resource Management</v>
          </cell>
          <cell r="H2952" t="str">
            <v>120</v>
          </cell>
          <cell r="I2952" t="str">
            <v>OT</v>
          </cell>
          <cell r="K2952">
            <v>2.21</v>
          </cell>
          <cell r="M2952">
            <v>20</v>
          </cell>
        </row>
        <row r="2953">
          <cell r="A2953" t="str">
            <v>O&amp;M</v>
          </cell>
          <cell r="B2953" t="str">
            <v>Bergen, John G</v>
          </cell>
          <cell r="C2953">
            <v>23275</v>
          </cell>
          <cell r="D2953" t="str">
            <v>23275</v>
          </cell>
          <cell r="E2953" t="str">
            <v>M6 - ACCOUNT MANAGER</v>
          </cell>
          <cell r="F2953" t="str">
            <v>NIS</v>
          </cell>
          <cell r="G2953" t="str">
            <v>Project Control &amp; Resource Management</v>
          </cell>
          <cell r="H2953" t="str">
            <v>120</v>
          </cell>
          <cell r="I2953" t="str">
            <v>OT</v>
          </cell>
          <cell r="J2953">
            <v>0.31</v>
          </cell>
        </row>
        <row r="2954">
          <cell r="A2954" t="str">
            <v>O&amp;M</v>
          </cell>
          <cell r="B2954" t="str">
            <v>Collins, Carol A</v>
          </cell>
          <cell r="C2954">
            <v>23280</v>
          </cell>
          <cell r="D2954" t="str">
            <v>23280</v>
          </cell>
          <cell r="E2954" t="str">
            <v>Buisness Integration</v>
          </cell>
          <cell r="F2954" t="str">
            <v>NIS</v>
          </cell>
          <cell r="G2954" t="str">
            <v>Internet Development</v>
          </cell>
          <cell r="H2954" t="str">
            <v>120</v>
          </cell>
          <cell r="I2954" t="str">
            <v>BT</v>
          </cell>
          <cell r="J2954">
            <v>20908.27</v>
          </cell>
        </row>
        <row r="2955">
          <cell r="A2955" t="str">
            <v>O&amp;M</v>
          </cell>
          <cell r="B2955" t="str">
            <v>Collins, Carol A</v>
          </cell>
          <cell r="C2955">
            <v>23280</v>
          </cell>
          <cell r="D2955" t="str">
            <v>23280</v>
          </cell>
          <cell r="E2955" t="str">
            <v>Client Mangement</v>
          </cell>
          <cell r="F2955" t="str">
            <v>NIS</v>
          </cell>
          <cell r="G2955" t="str">
            <v>Internet Development</v>
          </cell>
          <cell r="H2955" t="str">
            <v>120</v>
          </cell>
          <cell r="I2955" t="str">
            <v>BT</v>
          </cell>
          <cell r="K2955">
            <v>2925.25</v>
          </cell>
        </row>
        <row r="2956">
          <cell r="A2956" t="str">
            <v>O&amp;M</v>
          </cell>
          <cell r="B2956" t="str">
            <v>Collins, Carol A</v>
          </cell>
          <cell r="C2956">
            <v>23280</v>
          </cell>
          <cell r="D2956" t="str">
            <v>23280</v>
          </cell>
          <cell r="E2956" t="str">
            <v>Buisness Integration</v>
          </cell>
          <cell r="F2956" t="str">
            <v>NIS</v>
          </cell>
          <cell r="G2956" t="str">
            <v>Internet Development</v>
          </cell>
          <cell r="H2956" t="str">
            <v>120</v>
          </cell>
          <cell r="I2956" t="str">
            <v>IT</v>
          </cell>
          <cell r="J2956">
            <v>35669.85</v>
          </cell>
        </row>
        <row r="2957">
          <cell r="A2957" t="str">
            <v>O&amp;M</v>
          </cell>
          <cell r="B2957" t="str">
            <v>Collins, Carol A</v>
          </cell>
          <cell r="C2957">
            <v>23280</v>
          </cell>
          <cell r="D2957" t="str">
            <v>23280</v>
          </cell>
          <cell r="E2957" t="str">
            <v>Client Mangement</v>
          </cell>
          <cell r="F2957" t="str">
            <v>NIS</v>
          </cell>
          <cell r="G2957" t="str">
            <v>Internet Development</v>
          </cell>
          <cell r="H2957" t="str">
            <v>120</v>
          </cell>
          <cell r="I2957" t="str">
            <v>IT</v>
          </cell>
          <cell r="K2957">
            <v>52544.55</v>
          </cell>
        </row>
        <row r="2958">
          <cell r="A2958" t="str">
            <v>O&amp;M</v>
          </cell>
          <cell r="B2958" t="str">
            <v>Collins, Carol A</v>
          </cell>
          <cell r="C2958">
            <v>23280</v>
          </cell>
          <cell r="D2958" t="str">
            <v>23280</v>
          </cell>
          <cell r="E2958" t="str">
            <v>System Integration Svcs</v>
          </cell>
          <cell r="F2958" t="str">
            <v>NIS</v>
          </cell>
          <cell r="G2958" t="str">
            <v>Internet Development</v>
          </cell>
          <cell r="H2958" t="str">
            <v>120</v>
          </cell>
          <cell r="I2958" t="str">
            <v>IT</v>
          </cell>
          <cell r="L2958">
            <v>6</v>
          </cell>
        </row>
        <row r="2959">
          <cell r="A2959" t="str">
            <v>O&amp;M</v>
          </cell>
          <cell r="B2959" t="str">
            <v>Collins, Carol A</v>
          </cell>
          <cell r="C2959">
            <v>23280</v>
          </cell>
          <cell r="D2959" t="str">
            <v>23280</v>
          </cell>
          <cell r="E2959" t="str">
            <v>Buisness Integration</v>
          </cell>
          <cell r="F2959" t="str">
            <v>NIS</v>
          </cell>
          <cell r="G2959" t="str">
            <v>Internet Development</v>
          </cell>
          <cell r="H2959" t="str">
            <v>120</v>
          </cell>
          <cell r="I2959" t="str">
            <v>LT</v>
          </cell>
          <cell r="J2959">
            <v>61037.279999999999</v>
          </cell>
        </row>
        <row r="2960">
          <cell r="A2960" t="str">
            <v>O&amp;M</v>
          </cell>
          <cell r="B2960" t="str">
            <v>Collins, Carol A</v>
          </cell>
          <cell r="C2960">
            <v>23280</v>
          </cell>
          <cell r="D2960" t="str">
            <v>23280</v>
          </cell>
          <cell r="E2960" t="str">
            <v>Client Mangement</v>
          </cell>
          <cell r="F2960" t="str">
            <v>NIS</v>
          </cell>
          <cell r="G2960" t="str">
            <v>Internet Development</v>
          </cell>
          <cell r="H2960" t="str">
            <v>120</v>
          </cell>
          <cell r="I2960" t="str">
            <v>LT</v>
          </cell>
          <cell r="K2960">
            <v>8357.9</v>
          </cell>
        </row>
        <row r="2961">
          <cell r="A2961" t="str">
            <v>O&amp;M</v>
          </cell>
          <cell r="B2961" t="str">
            <v>Collins, Carol A</v>
          </cell>
          <cell r="C2961">
            <v>23280</v>
          </cell>
          <cell r="D2961" t="str">
            <v>23280</v>
          </cell>
          <cell r="E2961" t="str">
            <v>Buisness Integration</v>
          </cell>
          <cell r="F2961" t="str">
            <v>NIS</v>
          </cell>
          <cell r="G2961" t="str">
            <v>Internet Development</v>
          </cell>
          <cell r="H2961" t="str">
            <v>120</v>
          </cell>
          <cell r="I2961" t="str">
            <v>OT</v>
          </cell>
          <cell r="J2961">
            <v>3218.22</v>
          </cell>
        </row>
        <row r="2962">
          <cell r="A2962" t="str">
            <v>O&amp;M</v>
          </cell>
          <cell r="B2962" t="str">
            <v>Collins, Carol A</v>
          </cell>
          <cell r="C2962">
            <v>23280</v>
          </cell>
          <cell r="D2962" t="str">
            <v>23280</v>
          </cell>
          <cell r="E2962" t="str">
            <v>Client Mangement</v>
          </cell>
          <cell r="F2962" t="str">
            <v>NIS</v>
          </cell>
          <cell r="G2962" t="str">
            <v>Internet Development</v>
          </cell>
          <cell r="H2962" t="str">
            <v>120</v>
          </cell>
          <cell r="I2962" t="str">
            <v>OT</v>
          </cell>
          <cell r="K2962">
            <v>2581.4899999999998</v>
          </cell>
        </row>
        <row r="2963">
          <cell r="A2963" t="str">
            <v>O&amp;M</v>
          </cell>
          <cell r="B2963" t="str">
            <v>Collins, Carol A</v>
          </cell>
          <cell r="C2963">
            <v>23280</v>
          </cell>
          <cell r="D2963" t="str">
            <v>23280</v>
          </cell>
          <cell r="E2963" t="str">
            <v>Buisness Integration</v>
          </cell>
          <cell r="F2963" t="str">
            <v>NIS</v>
          </cell>
          <cell r="G2963" t="str">
            <v>Internet Development</v>
          </cell>
          <cell r="H2963" t="str">
            <v>120</v>
          </cell>
          <cell r="I2963" t="str">
            <v>TT</v>
          </cell>
          <cell r="J2963">
            <v>143</v>
          </cell>
        </row>
        <row r="2964">
          <cell r="A2964" t="str">
            <v>O&amp;M</v>
          </cell>
          <cell r="B2964" t="str">
            <v>Bergen, John G</v>
          </cell>
          <cell r="C2964">
            <v>23285</v>
          </cell>
          <cell r="D2964" t="str">
            <v>23285</v>
          </cell>
          <cell r="E2964" t="str">
            <v>Business Management</v>
          </cell>
          <cell r="F2964" t="str">
            <v>NIS</v>
          </cell>
          <cell r="G2964" t="str">
            <v>Business Management</v>
          </cell>
          <cell r="H2964" t="str">
            <v>120</v>
          </cell>
          <cell r="I2964" t="str">
            <v>BT</v>
          </cell>
          <cell r="J2964">
            <v>32290.18</v>
          </cell>
        </row>
        <row r="2965">
          <cell r="A2965" t="str">
            <v>O&amp;M</v>
          </cell>
          <cell r="B2965" t="str">
            <v>Bergen, John G</v>
          </cell>
          <cell r="C2965">
            <v>23285</v>
          </cell>
          <cell r="D2965" t="str">
            <v>23285</v>
          </cell>
          <cell r="E2965" t="str">
            <v>Business Management</v>
          </cell>
          <cell r="F2965" t="str">
            <v>NIS</v>
          </cell>
          <cell r="G2965" t="str">
            <v>Business Management</v>
          </cell>
          <cell r="H2965" t="str">
            <v>120</v>
          </cell>
          <cell r="I2965" t="str">
            <v>IT</v>
          </cell>
          <cell r="J2965">
            <v>505809.35</v>
          </cell>
          <cell r="K2965">
            <v>151218.45000000001</v>
          </cell>
          <cell r="L2965">
            <v>63725.25</v>
          </cell>
        </row>
        <row r="2966">
          <cell r="A2966" t="str">
            <v>O&amp;M</v>
          </cell>
          <cell r="B2966" t="str">
            <v>Bergen, John G</v>
          </cell>
          <cell r="C2966">
            <v>23285</v>
          </cell>
          <cell r="D2966" t="str">
            <v>23285</v>
          </cell>
          <cell r="E2966" t="str">
            <v>Business Management</v>
          </cell>
          <cell r="F2966" t="str">
            <v>NIS</v>
          </cell>
          <cell r="G2966" t="str">
            <v>Business Management</v>
          </cell>
          <cell r="H2966" t="str">
            <v>120</v>
          </cell>
          <cell r="I2966" t="str">
            <v>LT</v>
          </cell>
          <cell r="J2966">
            <v>92331.13</v>
          </cell>
          <cell r="M2966">
            <v>51.47</v>
          </cell>
        </row>
        <row r="2967">
          <cell r="A2967" t="str">
            <v>O&amp;M</v>
          </cell>
          <cell r="B2967" t="str">
            <v>Bergen, John G</v>
          </cell>
          <cell r="C2967">
            <v>23285</v>
          </cell>
          <cell r="D2967" t="str">
            <v>23285</v>
          </cell>
          <cell r="E2967" t="str">
            <v>Business Management</v>
          </cell>
          <cell r="F2967" t="str">
            <v>NIS</v>
          </cell>
          <cell r="G2967" t="str">
            <v>Business Management</v>
          </cell>
          <cell r="H2967" t="str">
            <v>120</v>
          </cell>
          <cell r="I2967" t="str">
            <v>OT</v>
          </cell>
          <cell r="J2967">
            <v>7262.66</v>
          </cell>
          <cell r="K2967">
            <v>2361.89</v>
          </cell>
        </row>
        <row r="2968">
          <cell r="A2968" t="str">
            <v>O&amp;M</v>
          </cell>
          <cell r="B2968" t="str">
            <v>Bergen, John G</v>
          </cell>
          <cell r="C2968">
            <v>23285</v>
          </cell>
          <cell r="D2968" t="str">
            <v>23285</v>
          </cell>
          <cell r="E2968" t="str">
            <v>Business Management</v>
          </cell>
          <cell r="F2968" t="str">
            <v>NIS</v>
          </cell>
          <cell r="G2968" t="str">
            <v>Business Management</v>
          </cell>
          <cell r="H2968" t="str">
            <v>120</v>
          </cell>
          <cell r="I2968" t="str">
            <v>TT</v>
          </cell>
          <cell r="J2968">
            <v>1519.27</v>
          </cell>
        </row>
        <row r="2969">
          <cell r="A2969" t="str">
            <v>O&amp;M</v>
          </cell>
          <cell r="B2969" t="str">
            <v>OLD NIS Cost Area</v>
          </cell>
          <cell r="C2969">
            <v>23290</v>
          </cell>
          <cell r="D2969" t="str">
            <v>23290</v>
          </cell>
          <cell r="E2969" t="str">
            <v>Contracts</v>
          </cell>
          <cell r="F2969" t="str">
            <v>NIS</v>
          </cell>
          <cell r="G2969" t="str">
            <v>OLD NIS Cost Area</v>
          </cell>
          <cell r="H2969" t="str">
            <v>120</v>
          </cell>
          <cell r="I2969" t="str">
            <v>BT</v>
          </cell>
          <cell r="K2969">
            <v>13441.3</v>
          </cell>
        </row>
        <row r="2970">
          <cell r="A2970" t="str">
            <v>O&amp;M</v>
          </cell>
          <cell r="B2970" t="str">
            <v>OLD NIS Cost Area</v>
          </cell>
          <cell r="C2970">
            <v>23290</v>
          </cell>
          <cell r="D2970" t="str">
            <v>23290</v>
          </cell>
          <cell r="E2970" t="str">
            <v>Performance Management</v>
          </cell>
          <cell r="F2970" t="str">
            <v>NIS</v>
          </cell>
          <cell r="G2970" t="str">
            <v>OLD NIS Cost Area</v>
          </cell>
          <cell r="H2970" t="str">
            <v>120</v>
          </cell>
          <cell r="I2970" t="str">
            <v>BT</v>
          </cell>
          <cell r="J2970">
            <v>114312.04</v>
          </cell>
        </row>
        <row r="2971">
          <cell r="A2971" t="str">
            <v>O&amp;M</v>
          </cell>
          <cell r="B2971" t="str">
            <v>OLD NIS Cost Area</v>
          </cell>
          <cell r="C2971">
            <v>23290</v>
          </cell>
          <cell r="D2971" t="str">
            <v>23290</v>
          </cell>
          <cell r="E2971" t="str">
            <v>Contracts</v>
          </cell>
          <cell r="F2971" t="str">
            <v>NIS</v>
          </cell>
          <cell r="G2971" t="str">
            <v>OLD NIS Cost Area</v>
          </cell>
          <cell r="H2971" t="str">
            <v>120</v>
          </cell>
          <cell r="I2971" t="str">
            <v>IT</v>
          </cell>
          <cell r="K2971">
            <v>549522.24</v>
          </cell>
          <cell r="L2971">
            <v>1486.32</v>
          </cell>
          <cell r="M2971">
            <v>168559.87</v>
          </cell>
        </row>
        <row r="2972">
          <cell r="A2972" t="str">
            <v>O&amp;M</v>
          </cell>
          <cell r="B2972" t="str">
            <v>OLD NIS Cost Area</v>
          </cell>
          <cell r="C2972">
            <v>23290</v>
          </cell>
          <cell r="D2972" t="str">
            <v>23290</v>
          </cell>
          <cell r="E2972" t="str">
            <v>Performance Management</v>
          </cell>
          <cell r="F2972" t="str">
            <v>NIS</v>
          </cell>
          <cell r="G2972" t="str">
            <v>OLD NIS Cost Area</v>
          </cell>
          <cell r="H2972" t="str">
            <v>120</v>
          </cell>
          <cell r="I2972" t="str">
            <v>IT</v>
          </cell>
          <cell r="J2972">
            <v>4349437.78</v>
          </cell>
        </row>
        <row r="2973">
          <cell r="A2973" t="str">
            <v>O&amp;M</v>
          </cell>
          <cell r="B2973" t="str">
            <v>OLD NIS Cost Area</v>
          </cell>
          <cell r="C2973">
            <v>23290</v>
          </cell>
          <cell r="D2973" t="str">
            <v>23290</v>
          </cell>
          <cell r="E2973" t="str">
            <v>Contracts</v>
          </cell>
          <cell r="F2973" t="str">
            <v>NIS</v>
          </cell>
          <cell r="G2973" t="str">
            <v>OLD NIS Cost Area</v>
          </cell>
          <cell r="H2973" t="str">
            <v>120</v>
          </cell>
          <cell r="I2973" t="str">
            <v>LT</v>
          </cell>
          <cell r="K2973">
            <v>38403.86</v>
          </cell>
        </row>
        <row r="2974">
          <cell r="A2974" t="str">
            <v>O&amp;M</v>
          </cell>
          <cell r="B2974" t="str">
            <v>OLD NIS Cost Area</v>
          </cell>
          <cell r="C2974">
            <v>23290</v>
          </cell>
          <cell r="D2974" t="str">
            <v>23290</v>
          </cell>
          <cell r="E2974" t="str">
            <v>Performance Management</v>
          </cell>
          <cell r="F2974" t="str">
            <v>NIS</v>
          </cell>
          <cell r="G2974" t="str">
            <v>OLD NIS Cost Area</v>
          </cell>
          <cell r="H2974" t="str">
            <v>120</v>
          </cell>
          <cell r="I2974" t="str">
            <v>LT</v>
          </cell>
          <cell r="J2974">
            <v>331707.33</v>
          </cell>
        </row>
        <row r="2975">
          <cell r="A2975" t="str">
            <v>O&amp;M</v>
          </cell>
          <cell r="B2975" t="str">
            <v>OLD NIS Cost Area</v>
          </cell>
          <cell r="C2975">
            <v>23290</v>
          </cell>
          <cell r="D2975" t="str">
            <v>23290</v>
          </cell>
          <cell r="E2975" t="str">
            <v>Contracts</v>
          </cell>
          <cell r="F2975" t="str">
            <v>NIS</v>
          </cell>
          <cell r="G2975" t="str">
            <v>OLD NIS Cost Area</v>
          </cell>
          <cell r="H2975" t="str">
            <v>120</v>
          </cell>
          <cell r="I2975" t="str">
            <v>OT</v>
          </cell>
          <cell r="K2975">
            <v>62609.19</v>
          </cell>
        </row>
        <row r="2976">
          <cell r="A2976" t="str">
            <v>O&amp;M</v>
          </cell>
          <cell r="B2976" t="str">
            <v>OLD NIS Cost Area</v>
          </cell>
          <cell r="C2976">
            <v>23290</v>
          </cell>
          <cell r="D2976" t="str">
            <v>23290</v>
          </cell>
          <cell r="E2976" t="str">
            <v>Performance Management</v>
          </cell>
          <cell r="F2976" t="str">
            <v>NIS</v>
          </cell>
          <cell r="G2976" t="str">
            <v>OLD NIS Cost Area</v>
          </cell>
          <cell r="H2976" t="str">
            <v>120</v>
          </cell>
          <cell r="I2976" t="str">
            <v>OT</v>
          </cell>
          <cell r="J2976">
            <v>176875</v>
          </cell>
        </row>
        <row r="2977">
          <cell r="A2977" t="str">
            <v>O&amp;M</v>
          </cell>
          <cell r="B2977" t="str">
            <v>OLD NIS Cost Area</v>
          </cell>
          <cell r="C2977">
            <v>23290</v>
          </cell>
          <cell r="D2977" t="str">
            <v>23290</v>
          </cell>
          <cell r="E2977" t="str">
            <v>Contracts</v>
          </cell>
          <cell r="F2977" t="str">
            <v>NIS</v>
          </cell>
          <cell r="G2977" t="str">
            <v>OLD NIS Cost Area</v>
          </cell>
          <cell r="H2977" t="str">
            <v>120</v>
          </cell>
          <cell r="I2977" t="str">
            <v>TT</v>
          </cell>
          <cell r="K2977">
            <v>522.38</v>
          </cell>
        </row>
        <row r="2978">
          <cell r="A2978" t="str">
            <v>O&amp;M</v>
          </cell>
          <cell r="B2978" t="str">
            <v>OLD NIS Cost Area</v>
          </cell>
          <cell r="C2978">
            <v>23290</v>
          </cell>
          <cell r="D2978" t="str">
            <v>23290</v>
          </cell>
          <cell r="E2978" t="str">
            <v>Performance Management</v>
          </cell>
          <cell r="F2978" t="str">
            <v>NIS</v>
          </cell>
          <cell r="G2978" t="str">
            <v>OLD NIS Cost Area</v>
          </cell>
          <cell r="H2978" t="str">
            <v>120</v>
          </cell>
          <cell r="I2978" t="str">
            <v>TT</v>
          </cell>
          <cell r="J2978">
            <v>575.34</v>
          </cell>
        </row>
        <row r="2979">
          <cell r="A2979" t="str">
            <v>O&amp;M</v>
          </cell>
          <cell r="B2979" t="str">
            <v>Collins, Carol A</v>
          </cell>
          <cell r="C2979">
            <v>23293</v>
          </cell>
          <cell r="D2979" t="str">
            <v>23293</v>
          </cell>
          <cell r="E2979" t="str">
            <v>Performance Management</v>
          </cell>
          <cell r="F2979" t="str">
            <v>NIS</v>
          </cell>
          <cell r="G2979" t="str">
            <v>Engineering</v>
          </cell>
          <cell r="H2979" t="str">
            <v>120</v>
          </cell>
          <cell r="I2979" t="str">
            <v>IT</v>
          </cell>
          <cell r="K2979">
            <v>176.34</v>
          </cell>
          <cell r="M2979">
            <v>-6240</v>
          </cell>
        </row>
        <row r="2980">
          <cell r="A2980" t="str">
            <v>O&amp;M</v>
          </cell>
          <cell r="B2980" t="str">
            <v>Bergen, John G</v>
          </cell>
          <cell r="C2980">
            <v>23295</v>
          </cell>
          <cell r="D2980" t="str">
            <v>23295</v>
          </cell>
          <cell r="E2980" t="str">
            <v>Project Management</v>
          </cell>
          <cell r="F2980" t="str">
            <v>NIS</v>
          </cell>
          <cell r="G2980" t="str">
            <v>Project Management Office</v>
          </cell>
          <cell r="H2980" t="str">
            <v>120</v>
          </cell>
          <cell r="I2980" t="str">
            <v>BT</v>
          </cell>
          <cell r="J2980">
            <v>32758.01</v>
          </cell>
          <cell r="K2980">
            <v>3740.4</v>
          </cell>
        </row>
        <row r="2981">
          <cell r="A2981" t="str">
            <v>O&amp;M</v>
          </cell>
          <cell r="B2981" t="str">
            <v>Bergen, John G</v>
          </cell>
          <cell r="C2981">
            <v>23295</v>
          </cell>
          <cell r="D2981" t="str">
            <v>23295</v>
          </cell>
          <cell r="E2981" t="str">
            <v>Project Management</v>
          </cell>
          <cell r="F2981" t="str">
            <v>NIS</v>
          </cell>
          <cell r="G2981" t="str">
            <v>Project Management Office</v>
          </cell>
          <cell r="H2981" t="str">
            <v>120</v>
          </cell>
          <cell r="I2981" t="str">
            <v>IT</v>
          </cell>
          <cell r="J2981">
            <v>141517.26</v>
          </cell>
          <cell r="K2981">
            <v>919.45</v>
          </cell>
          <cell r="M2981">
            <v>135.09</v>
          </cell>
        </row>
        <row r="2982">
          <cell r="A2982" t="str">
            <v>O&amp;M</v>
          </cell>
          <cell r="B2982" t="str">
            <v>Bergen, John G</v>
          </cell>
          <cell r="C2982">
            <v>23295</v>
          </cell>
          <cell r="D2982" t="str">
            <v>23295</v>
          </cell>
          <cell r="E2982" t="str">
            <v>Project Management</v>
          </cell>
          <cell r="F2982" t="str">
            <v>NIS</v>
          </cell>
          <cell r="G2982" t="str">
            <v>Project Management Office</v>
          </cell>
          <cell r="H2982" t="str">
            <v>120</v>
          </cell>
          <cell r="I2982" t="str">
            <v>LT</v>
          </cell>
          <cell r="J2982">
            <v>93706.69</v>
          </cell>
          <cell r="K2982">
            <v>10687.56</v>
          </cell>
        </row>
        <row r="2983">
          <cell r="A2983" t="str">
            <v>O&amp;M</v>
          </cell>
          <cell r="B2983" t="str">
            <v>Bergen, John G</v>
          </cell>
          <cell r="C2983">
            <v>23295</v>
          </cell>
          <cell r="D2983" t="str">
            <v>23295</v>
          </cell>
          <cell r="E2983" t="str">
            <v>Project Management Office</v>
          </cell>
          <cell r="F2983" t="str">
            <v>NIS</v>
          </cell>
          <cell r="G2983" t="str">
            <v>Project Management Office</v>
          </cell>
          <cell r="H2983" t="str">
            <v>120</v>
          </cell>
          <cell r="I2983" t="str">
            <v>MT</v>
          </cell>
          <cell r="M2983">
            <v>384.39</v>
          </cell>
        </row>
        <row r="2984">
          <cell r="A2984" t="str">
            <v>O&amp;M</v>
          </cell>
          <cell r="B2984" t="str">
            <v>Bergen, John G</v>
          </cell>
          <cell r="C2984">
            <v>23295</v>
          </cell>
          <cell r="D2984" t="str">
            <v>23295</v>
          </cell>
          <cell r="E2984" t="str">
            <v>Project Management</v>
          </cell>
          <cell r="F2984" t="str">
            <v>NIS</v>
          </cell>
          <cell r="G2984" t="str">
            <v>Project Management Office</v>
          </cell>
          <cell r="H2984" t="str">
            <v>120</v>
          </cell>
          <cell r="I2984" t="str">
            <v>OT</v>
          </cell>
          <cell r="J2984">
            <v>2073.14</v>
          </cell>
          <cell r="K2984">
            <v>1085.08</v>
          </cell>
          <cell r="M2984">
            <v>32460.400000000001</v>
          </cell>
        </row>
        <row r="2985">
          <cell r="A2985" t="str">
            <v>O&amp;M</v>
          </cell>
          <cell r="B2985" t="str">
            <v>Bergen, John G</v>
          </cell>
          <cell r="C2985">
            <v>23295</v>
          </cell>
          <cell r="D2985" t="str">
            <v>23295</v>
          </cell>
          <cell r="E2985" t="str">
            <v>Project Management</v>
          </cell>
          <cell r="F2985" t="str">
            <v>NIS</v>
          </cell>
          <cell r="G2985" t="str">
            <v>Project Management Office</v>
          </cell>
          <cell r="H2985" t="str">
            <v>120</v>
          </cell>
          <cell r="I2985" t="str">
            <v>TT</v>
          </cell>
          <cell r="J2985">
            <v>0</v>
          </cell>
        </row>
        <row r="2986">
          <cell r="A2986" t="str">
            <v>O&amp;M</v>
          </cell>
          <cell r="C2986">
            <v>23300</v>
          </cell>
          <cell r="D2986" t="str">
            <v>23300</v>
          </cell>
          <cell r="E2986" t="str">
            <v>D3 - LOGISTICS GROUP</v>
          </cell>
          <cell r="H2986" t="str">
            <v>120</v>
          </cell>
          <cell r="I2986" t="str">
            <v>BT</v>
          </cell>
          <cell r="J2986">
            <v>13431.67</v>
          </cell>
          <cell r="K2986">
            <v>870.03</v>
          </cell>
        </row>
        <row r="2987">
          <cell r="A2987" t="str">
            <v>O&amp;M</v>
          </cell>
          <cell r="C2987">
            <v>23300</v>
          </cell>
          <cell r="D2987" t="str">
            <v>23300</v>
          </cell>
          <cell r="E2987" t="str">
            <v>D3 - LOGISTICS GROUP</v>
          </cell>
          <cell r="H2987" t="str">
            <v>120</v>
          </cell>
          <cell r="I2987" t="str">
            <v>IT</v>
          </cell>
          <cell r="J2987">
            <v>16205.09</v>
          </cell>
          <cell r="K2987">
            <v>4474.13</v>
          </cell>
        </row>
        <row r="2988">
          <cell r="A2988" t="str">
            <v>O&amp;M</v>
          </cell>
          <cell r="C2988">
            <v>23300</v>
          </cell>
          <cell r="D2988" t="str">
            <v>23300</v>
          </cell>
          <cell r="E2988" t="str">
            <v>D3 - LOGISTICS GROUP</v>
          </cell>
          <cell r="H2988" t="str">
            <v>120</v>
          </cell>
          <cell r="I2988" t="str">
            <v>LT</v>
          </cell>
          <cell r="J2988">
            <v>24134.15</v>
          </cell>
          <cell r="K2988">
            <v>1849.52</v>
          </cell>
        </row>
        <row r="2989">
          <cell r="A2989" t="str">
            <v>O&amp;M</v>
          </cell>
          <cell r="C2989">
            <v>23300</v>
          </cell>
          <cell r="D2989" t="str">
            <v>23300</v>
          </cell>
          <cell r="E2989" t="str">
            <v>D3 - LOGISTICS GROUP</v>
          </cell>
          <cell r="H2989" t="str">
            <v>120</v>
          </cell>
          <cell r="I2989" t="str">
            <v>MT</v>
          </cell>
          <cell r="J2989">
            <v>1563.35</v>
          </cell>
          <cell r="K2989">
            <v>360.05</v>
          </cell>
        </row>
        <row r="2990">
          <cell r="A2990" t="str">
            <v>O&amp;M</v>
          </cell>
          <cell r="C2990">
            <v>23300</v>
          </cell>
          <cell r="D2990" t="str">
            <v>23300</v>
          </cell>
          <cell r="E2990" t="str">
            <v>D3 - LOGISTICS GROUP</v>
          </cell>
          <cell r="H2990" t="str">
            <v>120</v>
          </cell>
          <cell r="I2990" t="str">
            <v>OT</v>
          </cell>
          <cell r="J2990">
            <v>96986.79</v>
          </cell>
          <cell r="K2990">
            <v>7955.11</v>
          </cell>
          <cell r="M2990">
            <v>276.83999999999997</v>
          </cell>
        </row>
        <row r="2991">
          <cell r="A2991" t="str">
            <v>O&amp;M</v>
          </cell>
          <cell r="C2991">
            <v>23300</v>
          </cell>
          <cell r="D2991" t="str">
            <v>23300</v>
          </cell>
          <cell r="E2991" t="str">
            <v>D3 - LOGISTICS GROUP</v>
          </cell>
          <cell r="H2991" t="str">
            <v>120</v>
          </cell>
          <cell r="I2991" t="str">
            <v>TT</v>
          </cell>
          <cell r="J2991">
            <v>12007.94</v>
          </cell>
          <cell r="K2991">
            <v>1989.64</v>
          </cell>
        </row>
        <row r="2992">
          <cell r="A2992" t="str">
            <v>O&amp;M</v>
          </cell>
          <cell r="C2992">
            <v>23305</v>
          </cell>
          <cell r="D2992" t="str">
            <v>23305</v>
          </cell>
          <cell r="E2992" t="str">
            <v>4F - PROCESS MGMT PROJECT</v>
          </cell>
          <cell r="H2992" t="str">
            <v>120</v>
          </cell>
          <cell r="I2992" t="str">
            <v>BT</v>
          </cell>
          <cell r="J2992">
            <v>0</v>
          </cell>
        </row>
        <row r="2993">
          <cell r="A2993" t="str">
            <v>O&amp;M</v>
          </cell>
          <cell r="C2993">
            <v>23305</v>
          </cell>
          <cell r="D2993" t="str">
            <v>23305</v>
          </cell>
          <cell r="E2993" t="str">
            <v>4F - PROCESS MGMT PROJECT</v>
          </cell>
          <cell r="H2993" t="str">
            <v>120</v>
          </cell>
          <cell r="I2993" t="str">
            <v>IT</v>
          </cell>
          <cell r="J2993">
            <v>51227.23</v>
          </cell>
          <cell r="K2993">
            <v>325770.63</v>
          </cell>
          <cell r="L2993">
            <v>0</v>
          </cell>
        </row>
        <row r="2994">
          <cell r="A2994" t="str">
            <v>O&amp;M</v>
          </cell>
          <cell r="C2994">
            <v>23305</v>
          </cell>
          <cell r="D2994" t="str">
            <v>23305</v>
          </cell>
          <cell r="E2994" t="str">
            <v>4F - PROCESS MGMT PROJECT</v>
          </cell>
          <cell r="H2994" t="str">
            <v>120</v>
          </cell>
          <cell r="I2994" t="str">
            <v>LT</v>
          </cell>
          <cell r="J2994">
            <v>1368.97</v>
          </cell>
        </row>
        <row r="2995">
          <cell r="A2995" t="str">
            <v>O&amp;M</v>
          </cell>
          <cell r="C2995">
            <v>23305</v>
          </cell>
          <cell r="D2995" t="str">
            <v>23305</v>
          </cell>
          <cell r="E2995" t="str">
            <v>4F - PROCESS MGMT PROJECT</v>
          </cell>
          <cell r="H2995" t="str">
            <v>120</v>
          </cell>
          <cell r="I2995" t="str">
            <v>MT</v>
          </cell>
          <cell r="J2995">
            <v>1331.79</v>
          </cell>
          <cell r="L2995">
            <v>5635.27</v>
          </cell>
        </row>
        <row r="2996">
          <cell r="A2996" t="str">
            <v>O&amp;M</v>
          </cell>
          <cell r="C2996">
            <v>23305</v>
          </cell>
          <cell r="D2996" t="str">
            <v>23305</v>
          </cell>
          <cell r="E2996" t="str">
            <v>4F - PROCESS MGMT PROJECT</v>
          </cell>
          <cell r="H2996" t="str">
            <v>120</v>
          </cell>
          <cell r="I2996" t="str">
            <v>OT</v>
          </cell>
          <cell r="J2996">
            <v>0</v>
          </cell>
          <cell r="M2996">
            <v>46919.040000000001</v>
          </cell>
        </row>
        <row r="2997">
          <cell r="A2997" t="str">
            <v>O&amp;M</v>
          </cell>
          <cell r="C2997">
            <v>23305</v>
          </cell>
          <cell r="D2997" t="str">
            <v>23305</v>
          </cell>
          <cell r="E2997" t="str">
            <v>4F - PROCESS MGMT PROJECT</v>
          </cell>
          <cell r="H2997" t="str">
            <v>120</v>
          </cell>
          <cell r="I2997" t="str">
            <v>TT</v>
          </cell>
          <cell r="J2997">
            <v>101.14</v>
          </cell>
        </row>
        <row r="2998">
          <cell r="A2998" t="str">
            <v>O&amp;M</v>
          </cell>
          <cell r="B2998" t="str">
            <v>Rotty, Paul L</v>
          </cell>
          <cell r="C2998">
            <v>23310</v>
          </cell>
          <cell r="D2998" t="str">
            <v>23310</v>
          </cell>
          <cell r="E2998" t="str">
            <v>4G - MATERIALS DISPOSAL PROJECT</v>
          </cell>
          <cell r="F2998" t="str">
            <v>Mat Mgmt-Trans</v>
          </cell>
          <cell r="G2998" t="str">
            <v>CYCLE COUNT ADJUSTMENTS</v>
          </cell>
          <cell r="H2998" t="str">
            <v>120</v>
          </cell>
          <cell r="I2998" t="str">
            <v>IT</v>
          </cell>
          <cell r="J2998">
            <v>94921.01</v>
          </cell>
          <cell r="K2998">
            <v>3035.43</v>
          </cell>
        </row>
        <row r="2999">
          <cell r="A2999" t="str">
            <v>O&amp;M</v>
          </cell>
          <cell r="B2999" t="str">
            <v>Rotty, Paul L</v>
          </cell>
          <cell r="C2999">
            <v>23310</v>
          </cell>
          <cell r="D2999" t="str">
            <v>23310</v>
          </cell>
          <cell r="E2999" t="str">
            <v>CYCLE COUNT ADJUSTMENTS</v>
          </cell>
          <cell r="F2999" t="str">
            <v>Mat Mgmt-Trans</v>
          </cell>
          <cell r="G2999" t="str">
            <v>CYCLE COUNT ADJUSTMENTS</v>
          </cell>
          <cell r="H2999" t="str">
            <v>120</v>
          </cell>
          <cell r="I2999" t="str">
            <v>IT</v>
          </cell>
          <cell r="L2999">
            <v>4859.07</v>
          </cell>
        </row>
        <row r="3000">
          <cell r="A3000" t="str">
            <v>O&amp;M</v>
          </cell>
          <cell r="B3000" t="str">
            <v>Rotty, Paul L</v>
          </cell>
          <cell r="C3000">
            <v>23310</v>
          </cell>
          <cell r="D3000" t="str">
            <v>23310</v>
          </cell>
          <cell r="E3000" t="str">
            <v>4G - MATERIALS DISPOSAL PROJECT</v>
          </cell>
          <cell r="F3000" t="str">
            <v>Mat Mgmt-Trans</v>
          </cell>
          <cell r="G3000" t="str">
            <v>CYCLE COUNT ADJUSTMENTS</v>
          </cell>
          <cell r="H3000" t="str">
            <v>120</v>
          </cell>
          <cell r="I3000" t="str">
            <v>MT</v>
          </cell>
          <cell r="J3000">
            <v>-915968.24</v>
          </cell>
          <cell r="K3000">
            <v>-87101.85</v>
          </cell>
        </row>
        <row r="3001">
          <cell r="A3001" t="str">
            <v>O&amp;M</v>
          </cell>
          <cell r="B3001" t="str">
            <v>Rotty, Paul L</v>
          </cell>
          <cell r="C3001">
            <v>23310</v>
          </cell>
          <cell r="D3001" t="str">
            <v>23310</v>
          </cell>
          <cell r="E3001" t="str">
            <v>CYCLE COUNT ADJUSTMENTS</v>
          </cell>
          <cell r="F3001" t="str">
            <v>Mat Mgmt-Trans</v>
          </cell>
          <cell r="G3001" t="str">
            <v>CYCLE COUNT ADJUSTMENTS</v>
          </cell>
          <cell r="H3001" t="str">
            <v>120</v>
          </cell>
          <cell r="I3001" t="str">
            <v>MT</v>
          </cell>
          <cell r="L3001">
            <v>-82154.91</v>
          </cell>
          <cell r="M3001">
            <v>495</v>
          </cell>
        </row>
        <row r="3002">
          <cell r="A3002" t="str">
            <v>O&amp;M</v>
          </cell>
          <cell r="B3002" t="str">
            <v>Rotty, Paul L</v>
          </cell>
          <cell r="C3002">
            <v>23310</v>
          </cell>
          <cell r="D3002" t="str">
            <v>23310</v>
          </cell>
          <cell r="E3002" t="str">
            <v>4G - MATERIALS DISPOSAL PROJECT</v>
          </cell>
          <cell r="F3002" t="str">
            <v>Mat Mgmt-Trans</v>
          </cell>
          <cell r="G3002" t="str">
            <v>CYCLE COUNT ADJUSTMENTS</v>
          </cell>
          <cell r="H3002" t="str">
            <v>120</v>
          </cell>
          <cell r="I3002" t="str">
            <v>OT</v>
          </cell>
          <cell r="J3002">
            <v>202000</v>
          </cell>
        </row>
        <row r="3003">
          <cell r="A3003" t="str">
            <v>O&amp;M</v>
          </cell>
          <cell r="C3003">
            <v>23315</v>
          </cell>
          <cell r="D3003" t="str">
            <v>23315</v>
          </cell>
          <cell r="E3003" t="str">
            <v>L0 - PLANNING AND ACQUISITION</v>
          </cell>
          <cell r="H3003" t="str">
            <v>120</v>
          </cell>
          <cell r="I3003" t="str">
            <v>BT</v>
          </cell>
          <cell r="J3003">
            <v>58503.58</v>
          </cell>
          <cell r="K3003">
            <v>852.15</v>
          </cell>
        </row>
        <row r="3004">
          <cell r="A3004" t="str">
            <v>O&amp;M</v>
          </cell>
          <cell r="C3004">
            <v>23315</v>
          </cell>
          <cell r="D3004" t="str">
            <v>23315</v>
          </cell>
          <cell r="E3004" t="str">
            <v>L0 - PLANNING AND ACQUISITION</v>
          </cell>
          <cell r="H3004" t="str">
            <v>120</v>
          </cell>
          <cell r="I3004" t="str">
            <v>IT</v>
          </cell>
          <cell r="J3004">
            <v>30137.11</v>
          </cell>
          <cell r="K3004">
            <v>12059.46</v>
          </cell>
        </row>
        <row r="3005">
          <cell r="A3005" t="str">
            <v>O&amp;M</v>
          </cell>
          <cell r="C3005">
            <v>23315</v>
          </cell>
          <cell r="D3005" t="str">
            <v>23315</v>
          </cell>
          <cell r="E3005" t="str">
            <v>L0 - PLANNING AND ACQUISITION</v>
          </cell>
          <cell r="H3005" t="str">
            <v>120</v>
          </cell>
          <cell r="I3005" t="str">
            <v>LT</v>
          </cell>
          <cell r="J3005">
            <v>159174.76999999999</v>
          </cell>
          <cell r="K3005">
            <v>-217.92</v>
          </cell>
        </row>
        <row r="3006">
          <cell r="A3006" t="str">
            <v>O&amp;M</v>
          </cell>
          <cell r="C3006">
            <v>23315</v>
          </cell>
          <cell r="D3006" t="str">
            <v>23315</v>
          </cell>
          <cell r="E3006" t="str">
            <v>L0 - PLANNING AND ACQUISITION</v>
          </cell>
          <cell r="H3006" t="str">
            <v>120</v>
          </cell>
          <cell r="I3006" t="str">
            <v>MT</v>
          </cell>
          <cell r="J3006">
            <v>651.33000000000004</v>
          </cell>
        </row>
        <row r="3007">
          <cell r="A3007" t="str">
            <v>O&amp;M</v>
          </cell>
          <cell r="C3007">
            <v>23315</v>
          </cell>
          <cell r="D3007" t="str">
            <v>23315</v>
          </cell>
          <cell r="E3007" t="str">
            <v>L0 - PLANNING AND ACQUISITION</v>
          </cell>
          <cell r="H3007" t="str">
            <v>120</v>
          </cell>
          <cell r="I3007" t="str">
            <v>OT</v>
          </cell>
          <cell r="J3007">
            <v>3094.05</v>
          </cell>
          <cell r="M3007">
            <v>3902.12</v>
          </cell>
        </row>
        <row r="3008">
          <cell r="A3008" t="str">
            <v>O&amp;M</v>
          </cell>
          <cell r="C3008">
            <v>23315</v>
          </cell>
          <cell r="D3008" t="str">
            <v>23315</v>
          </cell>
          <cell r="E3008" t="str">
            <v>L0 - PLANNING AND ACQUISITION</v>
          </cell>
          <cell r="H3008" t="str">
            <v>120</v>
          </cell>
          <cell r="I3008" t="str">
            <v>TT</v>
          </cell>
          <cell r="J3008">
            <v>4961.6499999999996</v>
          </cell>
          <cell r="K3008">
            <v>1113.78</v>
          </cell>
        </row>
        <row r="3009">
          <cell r="A3009" t="str">
            <v>O&amp;M</v>
          </cell>
          <cell r="C3009">
            <v>23320</v>
          </cell>
          <cell r="D3009" t="str">
            <v>23320</v>
          </cell>
          <cell r="E3009" t="str">
            <v>M1 - DISTRIBUTION AND WAREHOUSING</v>
          </cell>
          <cell r="H3009" t="str">
            <v>120</v>
          </cell>
          <cell r="I3009" t="str">
            <v>BT</v>
          </cell>
          <cell r="J3009">
            <v>2304.52</v>
          </cell>
          <cell r="K3009">
            <v>7217.12</v>
          </cell>
          <cell r="M3009">
            <v>473404.79</v>
          </cell>
        </row>
        <row r="3010">
          <cell r="A3010" t="str">
            <v>O&amp;M</v>
          </cell>
          <cell r="C3010">
            <v>23320</v>
          </cell>
          <cell r="D3010" t="str">
            <v>23320</v>
          </cell>
          <cell r="E3010" t="str">
            <v>M1 - DISTRIBUTION AND WAREHOUSING</v>
          </cell>
          <cell r="H3010" t="str">
            <v>120</v>
          </cell>
          <cell r="I3010" t="str">
            <v>IT</v>
          </cell>
          <cell r="J3010">
            <v>113144.71</v>
          </cell>
          <cell r="K3010">
            <v>151419.01</v>
          </cell>
          <cell r="L3010">
            <v>14490.59</v>
          </cell>
        </row>
        <row r="3011">
          <cell r="A3011" t="str">
            <v>O&amp;M</v>
          </cell>
          <cell r="C3011">
            <v>23320</v>
          </cell>
          <cell r="D3011" t="str">
            <v>23320</v>
          </cell>
          <cell r="E3011" t="str">
            <v>M1 - DISTRIBUTION AND WAREHOUSING</v>
          </cell>
          <cell r="H3011" t="str">
            <v>120</v>
          </cell>
          <cell r="I3011" t="str">
            <v>LT</v>
          </cell>
          <cell r="J3011">
            <v>9563.7900000000009</v>
          </cell>
          <cell r="K3011">
            <v>17635.22</v>
          </cell>
        </row>
        <row r="3012">
          <cell r="A3012" t="str">
            <v>O&amp;M</v>
          </cell>
          <cell r="C3012">
            <v>23320</v>
          </cell>
          <cell r="D3012" t="str">
            <v>23320</v>
          </cell>
          <cell r="E3012" t="str">
            <v>M1 - DISTRIBUTION AND WAREHOUSING</v>
          </cell>
          <cell r="H3012" t="str">
            <v>120</v>
          </cell>
          <cell r="I3012" t="str">
            <v>MT</v>
          </cell>
          <cell r="J3012">
            <v>76.599999999999994</v>
          </cell>
          <cell r="L3012">
            <v>0</v>
          </cell>
          <cell r="M3012">
            <v>4505.07</v>
          </cell>
        </row>
        <row r="3013">
          <cell r="A3013" t="str">
            <v>O&amp;M</v>
          </cell>
          <cell r="C3013">
            <v>23320</v>
          </cell>
          <cell r="D3013" t="str">
            <v>23320</v>
          </cell>
          <cell r="E3013" t="str">
            <v>M1 - DISTRIBUTION AND WAREHOUSING</v>
          </cell>
          <cell r="H3013" t="str">
            <v>120</v>
          </cell>
          <cell r="I3013" t="str">
            <v>OT</v>
          </cell>
          <cell r="J3013">
            <v>-342.92</v>
          </cell>
          <cell r="K3013">
            <v>170.59</v>
          </cell>
          <cell r="M3013">
            <v>957.15</v>
          </cell>
        </row>
        <row r="3014">
          <cell r="A3014" t="str">
            <v>O&amp;M</v>
          </cell>
          <cell r="C3014">
            <v>23320</v>
          </cell>
          <cell r="D3014" t="str">
            <v>23320</v>
          </cell>
          <cell r="E3014" t="str">
            <v>M1 - DISTRIBUTION AND WAREHOUSING</v>
          </cell>
          <cell r="H3014" t="str">
            <v>120</v>
          </cell>
          <cell r="I3014" t="str">
            <v>TT</v>
          </cell>
          <cell r="J3014">
            <v>2631.97</v>
          </cell>
          <cell r="K3014">
            <v>4353.8999999999996</v>
          </cell>
        </row>
        <row r="3015">
          <cell r="A3015" t="str">
            <v>O&amp;M</v>
          </cell>
          <cell r="C3015">
            <v>23325</v>
          </cell>
          <cell r="D3015" t="str">
            <v>23325</v>
          </cell>
          <cell r="E3015" t="str">
            <v>5B-Meter Lab</v>
          </cell>
          <cell r="H3015" t="str">
            <v>120</v>
          </cell>
          <cell r="I3015" t="str">
            <v>BT</v>
          </cell>
          <cell r="J3015">
            <v>18640.84</v>
          </cell>
          <cell r="K3015">
            <v>3433.12</v>
          </cell>
          <cell r="M3015">
            <v>3118077.68</v>
          </cell>
        </row>
        <row r="3016">
          <cell r="A3016" t="str">
            <v>O&amp;M</v>
          </cell>
          <cell r="C3016">
            <v>23325</v>
          </cell>
          <cell r="D3016" t="str">
            <v>23325</v>
          </cell>
          <cell r="E3016" t="str">
            <v>5B-Meter Lab</v>
          </cell>
          <cell r="H3016" t="str">
            <v>120</v>
          </cell>
          <cell r="I3016" t="str">
            <v>IT</v>
          </cell>
          <cell r="J3016">
            <v>23609.32</v>
          </cell>
          <cell r="K3016">
            <v>17434.099999999999</v>
          </cell>
        </row>
        <row r="3017">
          <cell r="A3017" t="str">
            <v>O&amp;M</v>
          </cell>
          <cell r="C3017">
            <v>23325</v>
          </cell>
          <cell r="D3017" t="str">
            <v>23325</v>
          </cell>
          <cell r="E3017" t="str">
            <v>5B-Meter Lab</v>
          </cell>
          <cell r="H3017" t="str">
            <v>120</v>
          </cell>
          <cell r="I3017" t="str">
            <v>LT</v>
          </cell>
          <cell r="J3017">
            <v>76814.03</v>
          </cell>
          <cell r="K3017">
            <v>24596.240000000002</v>
          </cell>
        </row>
        <row r="3018">
          <cell r="A3018" t="str">
            <v>O&amp;M</v>
          </cell>
          <cell r="C3018">
            <v>23325</v>
          </cell>
          <cell r="D3018" t="str">
            <v>23325</v>
          </cell>
          <cell r="E3018" t="str">
            <v>5B-Meter Lab</v>
          </cell>
          <cell r="H3018" t="str">
            <v>120</v>
          </cell>
          <cell r="I3018" t="str">
            <v>MT</v>
          </cell>
          <cell r="J3018">
            <v>1550.56</v>
          </cell>
          <cell r="K3018">
            <v>-36527.53</v>
          </cell>
        </row>
        <row r="3019">
          <cell r="A3019" t="str">
            <v>O&amp;M</v>
          </cell>
          <cell r="C3019">
            <v>23325</v>
          </cell>
          <cell r="D3019" t="str">
            <v>23325</v>
          </cell>
          <cell r="E3019" t="str">
            <v>5B-Meter Lab</v>
          </cell>
          <cell r="H3019" t="str">
            <v>120</v>
          </cell>
          <cell r="I3019" t="str">
            <v>OT</v>
          </cell>
          <cell r="J3019">
            <v>6307.31</v>
          </cell>
          <cell r="M3019">
            <v>667.7</v>
          </cell>
        </row>
        <row r="3020">
          <cell r="A3020" t="str">
            <v>O&amp;M</v>
          </cell>
          <cell r="C3020">
            <v>23325</v>
          </cell>
          <cell r="D3020" t="str">
            <v>23325</v>
          </cell>
          <cell r="E3020" t="str">
            <v>5B-Meter Lab</v>
          </cell>
          <cell r="H3020" t="str">
            <v>120</v>
          </cell>
          <cell r="I3020" t="str">
            <v>TT</v>
          </cell>
          <cell r="J3020">
            <v>18150.580000000002</v>
          </cell>
          <cell r="K3020">
            <v>1279.8499999999999</v>
          </cell>
        </row>
        <row r="3021">
          <cell r="A3021" t="str">
            <v>O&amp;M</v>
          </cell>
          <cell r="C3021">
            <v>23330</v>
          </cell>
          <cell r="D3021" t="str">
            <v>23330</v>
          </cell>
          <cell r="E3021" t="str">
            <v>S4 -  Facilities Services</v>
          </cell>
          <cell r="H3021" t="str">
            <v>120</v>
          </cell>
          <cell r="I3021" t="str">
            <v>BT</v>
          </cell>
          <cell r="J3021">
            <v>744.01</v>
          </cell>
          <cell r="K3021">
            <v>1258.72</v>
          </cell>
          <cell r="M3021">
            <v>615901.47</v>
          </cell>
        </row>
        <row r="3022">
          <cell r="A3022" t="str">
            <v>CAP</v>
          </cell>
          <cell r="C3022">
            <v>23330</v>
          </cell>
          <cell r="D3022" t="str">
            <v>23330</v>
          </cell>
          <cell r="E3022" t="str">
            <v>Hyde Park Facilities</v>
          </cell>
          <cell r="H3022" t="str">
            <v>120</v>
          </cell>
          <cell r="I3022" t="str">
            <v>CB</v>
          </cell>
          <cell r="M3022">
            <v>727.76</v>
          </cell>
        </row>
        <row r="3023">
          <cell r="A3023" t="str">
            <v>CAP</v>
          </cell>
          <cell r="C3023">
            <v>23330</v>
          </cell>
          <cell r="D3023" t="str">
            <v>23330</v>
          </cell>
          <cell r="E3023" t="str">
            <v>Hyde Park Facilities</v>
          </cell>
          <cell r="H3023" t="str">
            <v>120</v>
          </cell>
          <cell r="I3023" t="str">
            <v>CI</v>
          </cell>
        </row>
        <row r="3024">
          <cell r="A3024" t="str">
            <v>CAP</v>
          </cell>
          <cell r="C3024">
            <v>23330</v>
          </cell>
          <cell r="D3024" t="str">
            <v>23330</v>
          </cell>
          <cell r="E3024" t="str">
            <v>S4 -  Facilities Services</v>
          </cell>
          <cell r="H3024" t="str">
            <v>120</v>
          </cell>
          <cell r="I3024" t="str">
            <v>CI</v>
          </cell>
          <cell r="J3024">
            <v>-278779.09000000003</v>
          </cell>
          <cell r="K3024">
            <v>65</v>
          </cell>
          <cell r="L3024">
            <v>0</v>
          </cell>
        </row>
        <row r="3025">
          <cell r="A3025" t="str">
            <v>CAP</v>
          </cell>
          <cell r="C3025">
            <v>23330</v>
          </cell>
          <cell r="D3025" t="str">
            <v>23330</v>
          </cell>
          <cell r="E3025" t="str">
            <v>Hyde Park Facilities</v>
          </cell>
          <cell r="H3025" t="str">
            <v>120</v>
          </cell>
          <cell r="I3025" t="str">
            <v>CL</v>
          </cell>
        </row>
        <row r="3026">
          <cell r="A3026" t="str">
            <v>CAP</v>
          </cell>
          <cell r="C3026">
            <v>23330</v>
          </cell>
          <cell r="D3026" t="str">
            <v>23330</v>
          </cell>
          <cell r="E3026" t="str">
            <v>Hyde Park Facilities</v>
          </cell>
          <cell r="H3026" t="str">
            <v>120</v>
          </cell>
          <cell r="I3026" t="str">
            <v>CT</v>
          </cell>
        </row>
        <row r="3027">
          <cell r="A3027" t="str">
            <v>O&amp;M</v>
          </cell>
          <cell r="C3027">
            <v>23330</v>
          </cell>
          <cell r="D3027" t="str">
            <v>23330</v>
          </cell>
          <cell r="E3027" t="str">
            <v>Hyde Park Facilities</v>
          </cell>
          <cell r="H3027" t="str">
            <v>120</v>
          </cell>
          <cell r="I3027" t="str">
            <v>IT</v>
          </cell>
        </row>
        <row r="3028">
          <cell r="A3028" t="str">
            <v>O&amp;M</v>
          </cell>
          <cell r="C3028">
            <v>23330</v>
          </cell>
          <cell r="D3028" t="str">
            <v>23330</v>
          </cell>
          <cell r="E3028" t="str">
            <v>S4 -  Facilities Services</v>
          </cell>
          <cell r="H3028" t="str">
            <v>120</v>
          </cell>
          <cell r="I3028" t="str">
            <v>IT</v>
          </cell>
          <cell r="J3028">
            <v>49680.73</v>
          </cell>
          <cell r="K3028">
            <v>17378.82</v>
          </cell>
          <cell r="L3028">
            <v>142.5</v>
          </cell>
        </row>
        <row r="3029">
          <cell r="A3029" t="str">
            <v>O&amp;M</v>
          </cell>
          <cell r="C3029">
            <v>23330</v>
          </cell>
          <cell r="D3029" t="str">
            <v>23330</v>
          </cell>
          <cell r="E3029" t="str">
            <v>S4 -  Facilities Services</v>
          </cell>
          <cell r="H3029" t="str">
            <v>120</v>
          </cell>
          <cell r="I3029" t="str">
            <v>LT</v>
          </cell>
          <cell r="J3029">
            <v>8047.94</v>
          </cell>
          <cell r="K3029">
            <v>6053.34</v>
          </cell>
        </row>
        <row r="3030">
          <cell r="A3030" t="str">
            <v>O&amp;M</v>
          </cell>
          <cell r="C3030">
            <v>23330</v>
          </cell>
          <cell r="D3030" t="str">
            <v>23330</v>
          </cell>
          <cell r="E3030" t="str">
            <v>S4 -  Facilities Services</v>
          </cell>
          <cell r="H3030" t="str">
            <v>120</v>
          </cell>
          <cell r="I3030" t="str">
            <v>MT</v>
          </cell>
          <cell r="J3030">
            <v>2089.6999999999998</v>
          </cell>
          <cell r="K3030">
            <v>17078.400000000001</v>
          </cell>
        </row>
        <row r="3031">
          <cell r="A3031" t="str">
            <v>O&amp;M</v>
          </cell>
          <cell r="C3031">
            <v>23330</v>
          </cell>
          <cell r="D3031" t="str">
            <v>23330</v>
          </cell>
          <cell r="E3031" t="str">
            <v>S4 -  Facilities Services</v>
          </cell>
          <cell r="H3031" t="str">
            <v>120</v>
          </cell>
          <cell r="I3031" t="str">
            <v>OT</v>
          </cell>
          <cell r="J3031">
            <v>0</v>
          </cell>
          <cell r="K3031">
            <v>14.54</v>
          </cell>
          <cell r="M3031">
            <v>1311.12</v>
          </cell>
        </row>
        <row r="3032">
          <cell r="A3032" t="str">
            <v>O&amp;M</v>
          </cell>
          <cell r="C3032">
            <v>23330</v>
          </cell>
          <cell r="D3032" t="str">
            <v>23330</v>
          </cell>
          <cell r="E3032" t="str">
            <v>S4 -  Facilities Services</v>
          </cell>
          <cell r="H3032" t="str">
            <v>120</v>
          </cell>
          <cell r="I3032" t="str">
            <v>TT</v>
          </cell>
          <cell r="J3032">
            <v>7371.95</v>
          </cell>
          <cell r="K3032">
            <v>6411.09</v>
          </cell>
        </row>
        <row r="3033">
          <cell r="A3033" t="str">
            <v>O&amp;M</v>
          </cell>
          <cell r="C3033">
            <v>23340</v>
          </cell>
          <cell r="D3033" t="str">
            <v>23340</v>
          </cell>
          <cell r="E3033" t="str">
            <v>M2 - SUPPORT SERVICES DEPT</v>
          </cell>
          <cell r="H3033" t="str">
            <v>120</v>
          </cell>
          <cell r="I3033" t="str">
            <v>BT</v>
          </cell>
          <cell r="J3033">
            <v>23883.47</v>
          </cell>
          <cell r="K3033">
            <v>2065.9299999999998</v>
          </cell>
          <cell r="M3033">
            <v>-408787.96</v>
          </cell>
        </row>
        <row r="3034">
          <cell r="A3034" t="str">
            <v>CAP</v>
          </cell>
          <cell r="C3034">
            <v>23340</v>
          </cell>
          <cell r="D3034" t="str">
            <v>23340</v>
          </cell>
          <cell r="E3034" t="str">
            <v>M2 - SUPPORT SERVICES DEPT</v>
          </cell>
          <cell r="H3034" t="str">
            <v>120</v>
          </cell>
          <cell r="I3034" t="str">
            <v>CB</v>
          </cell>
          <cell r="J3034">
            <v>1712.66</v>
          </cell>
          <cell r="M3034">
            <v>887.52</v>
          </cell>
        </row>
        <row r="3035">
          <cell r="A3035" t="str">
            <v>CAP</v>
          </cell>
          <cell r="C3035">
            <v>23340</v>
          </cell>
          <cell r="D3035" t="str">
            <v>23340</v>
          </cell>
          <cell r="E3035" t="str">
            <v>M2 - SUPPORT SERVICES DEPT</v>
          </cell>
          <cell r="H3035" t="str">
            <v>120</v>
          </cell>
          <cell r="I3035" t="str">
            <v>CI</v>
          </cell>
          <cell r="J3035">
            <v>496593.02</v>
          </cell>
          <cell r="K3035">
            <v>362562.27</v>
          </cell>
          <cell r="L3035">
            <v>87401.22</v>
          </cell>
        </row>
        <row r="3036">
          <cell r="A3036" t="str">
            <v>CAP</v>
          </cell>
          <cell r="C3036">
            <v>23340</v>
          </cell>
          <cell r="D3036" t="str">
            <v>23340</v>
          </cell>
          <cell r="E3036" t="str">
            <v>M2 - SUPPORT SERVICES DEPT</v>
          </cell>
          <cell r="H3036" t="str">
            <v>120</v>
          </cell>
          <cell r="I3036" t="str">
            <v>CL</v>
          </cell>
          <cell r="J3036">
            <v>3892.51</v>
          </cell>
        </row>
        <row r="3037">
          <cell r="A3037" t="str">
            <v>CAP</v>
          </cell>
          <cell r="C3037">
            <v>23340</v>
          </cell>
          <cell r="D3037" t="str">
            <v>23340</v>
          </cell>
          <cell r="E3037" t="str">
            <v>M2 - SUPPORT SERVICES DEPT</v>
          </cell>
          <cell r="H3037" t="str">
            <v>120</v>
          </cell>
          <cell r="I3037" t="str">
            <v>CO</v>
          </cell>
          <cell r="J3037">
            <v>-11333.2</v>
          </cell>
          <cell r="K3037">
            <v>-99196.62</v>
          </cell>
          <cell r="L3037">
            <v>-72644.75</v>
          </cell>
        </row>
        <row r="3038">
          <cell r="A3038" t="str">
            <v>CAP</v>
          </cell>
          <cell r="C3038">
            <v>23340</v>
          </cell>
          <cell r="D3038" t="str">
            <v>23340</v>
          </cell>
          <cell r="E3038" t="str">
            <v>M2 - SUPPORT SERVICES DEPT</v>
          </cell>
          <cell r="H3038" t="str">
            <v>120</v>
          </cell>
          <cell r="I3038" t="str">
            <v>CT</v>
          </cell>
          <cell r="J3038">
            <v>1920.38</v>
          </cell>
        </row>
        <row r="3039">
          <cell r="A3039" t="str">
            <v>O&amp;M</v>
          </cell>
          <cell r="C3039">
            <v>23340</v>
          </cell>
          <cell r="D3039" t="str">
            <v>23340</v>
          </cell>
          <cell r="E3039" t="str">
            <v>M2 - SUPPORT SERVICES DEPT</v>
          </cell>
          <cell r="H3039" t="str">
            <v>120</v>
          </cell>
          <cell r="I3039" t="str">
            <v>IT</v>
          </cell>
          <cell r="J3039">
            <v>500224.6</v>
          </cell>
          <cell r="K3039">
            <v>150694.74</v>
          </cell>
          <cell r="L3039">
            <v>0</v>
          </cell>
        </row>
        <row r="3040">
          <cell r="A3040" t="str">
            <v>O&amp;M</v>
          </cell>
          <cell r="C3040">
            <v>23340</v>
          </cell>
          <cell r="D3040" t="str">
            <v>23340</v>
          </cell>
          <cell r="E3040" t="str">
            <v>M2 - SUPPORT SERVICES DEPT</v>
          </cell>
          <cell r="H3040" t="str">
            <v>120</v>
          </cell>
          <cell r="I3040" t="str">
            <v>LT</v>
          </cell>
          <cell r="J3040">
            <v>43002.23</v>
          </cell>
          <cell r="K3040">
            <v>6205.48</v>
          </cell>
        </row>
        <row r="3041">
          <cell r="A3041" t="str">
            <v>O&amp;M</v>
          </cell>
          <cell r="C3041">
            <v>23340</v>
          </cell>
          <cell r="D3041" t="str">
            <v>23340</v>
          </cell>
          <cell r="E3041" t="str">
            <v>M2 - SUPPORT SERVICES DEPT</v>
          </cell>
          <cell r="H3041" t="str">
            <v>120</v>
          </cell>
          <cell r="I3041" t="str">
            <v>MT</v>
          </cell>
          <cell r="J3041">
            <v>-130700.86</v>
          </cell>
          <cell r="K3041">
            <v>56.57</v>
          </cell>
        </row>
        <row r="3042">
          <cell r="A3042" t="str">
            <v>O&amp;M</v>
          </cell>
          <cell r="C3042">
            <v>23340</v>
          </cell>
          <cell r="D3042" t="str">
            <v>23340</v>
          </cell>
          <cell r="E3042" t="str">
            <v>M2 - SUPPORT SERVICES DEPT</v>
          </cell>
          <cell r="H3042" t="str">
            <v>120</v>
          </cell>
          <cell r="I3042" t="str">
            <v>OT</v>
          </cell>
          <cell r="J3042">
            <v>48830.27</v>
          </cell>
          <cell r="K3042">
            <v>119.11</v>
          </cell>
          <cell r="M3042">
            <v>1649.97</v>
          </cell>
        </row>
        <row r="3043">
          <cell r="A3043" t="str">
            <v>O&amp;M</v>
          </cell>
          <cell r="C3043">
            <v>23340</v>
          </cell>
          <cell r="D3043" t="str">
            <v>23340</v>
          </cell>
          <cell r="E3043" t="str">
            <v>M2 - SUPPORT SERVICES DEPT</v>
          </cell>
          <cell r="H3043" t="str">
            <v>120</v>
          </cell>
          <cell r="I3043" t="str">
            <v>TT</v>
          </cell>
          <cell r="J3043">
            <v>10611.29</v>
          </cell>
        </row>
        <row r="3044">
          <cell r="A3044" t="str">
            <v>O&amp;M</v>
          </cell>
          <cell r="C3044">
            <v>23350</v>
          </cell>
          <cell r="D3044" t="str">
            <v>23350</v>
          </cell>
          <cell r="E3044" t="str">
            <v>FL - FLEET</v>
          </cell>
          <cell r="H3044" t="str">
            <v>120</v>
          </cell>
          <cell r="I3044" t="str">
            <v>IT</v>
          </cell>
          <cell r="J3044">
            <v>50047.17</v>
          </cell>
          <cell r="K3044">
            <v>-957.03</v>
          </cell>
        </row>
        <row r="3045">
          <cell r="A3045" t="str">
            <v>O&amp;M</v>
          </cell>
          <cell r="C3045">
            <v>23351</v>
          </cell>
          <cell r="D3045" t="str">
            <v>23351</v>
          </cell>
          <cell r="E3045" t="str">
            <v>5A-Fleet Service</v>
          </cell>
          <cell r="H3045" t="str">
            <v>120</v>
          </cell>
          <cell r="I3045" t="str">
            <v>BT</v>
          </cell>
          <cell r="J3045">
            <v>0.79</v>
          </cell>
          <cell r="M3045">
            <v>-6032.11</v>
          </cell>
        </row>
        <row r="3046">
          <cell r="A3046" t="str">
            <v>O&amp;M</v>
          </cell>
          <cell r="C3046">
            <v>23351</v>
          </cell>
          <cell r="D3046" t="str">
            <v>23351</v>
          </cell>
          <cell r="E3046" t="str">
            <v>5A-Fleet Service</v>
          </cell>
          <cell r="H3046" t="str">
            <v>120</v>
          </cell>
          <cell r="I3046" t="str">
            <v>IT</v>
          </cell>
          <cell r="J3046">
            <v>79957.179999999993</v>
          </cell>
          <cell r="K3046">
            <v>-51573.51</v>
          </cell>
          <cell r="L3046">
            <v>1.36</v>
          </cell>
        </row>
        <row r="3047">
          <cell r="A3047" t="str">
            <v>O&amp;M</v>
          </cell>
          <cell r="C3047">
            <v>23351</v>
          </cell>
          <cell r="D3047" t="str">
            <v>23351</v>
          </cell>
          <cell r="E3047" t="str">
            <v>5A-Fleet Service</v>
          </cell>
          <cell r="H3047" t="str">
            <v>120</v>
          </cell>
          <cell r="I3047" t="str">
            <v>LT</v>
          </cell>
          <cell r="J3047">
            <v>0</v>
          </cell>
        </row>
        <row r="3048">
          <cell r="A3048" t="str">
            <v>O&amp;M</v>
          </cell>
          <cell r="C3048">
            <v>23351</v>
          </cell>
          <cell r="D3048" t="str">
            <v>23351</v>
          </cell>
          <cell r="E3048" t="str">
            <v>5A-Fleet Service</v>
          </cell>
          <cell r="H3048" t="str">
            <v>120</v>
          </cell>
          <cell r="I3048" t="str">
            <v>MT</v>
          </cell>
          <cell r="J3048">
            <v>27891.360000000001</v>
          </cell>
        </row>
        <row r="3049">
          <cell r="A3049" t="str">
            <v>O&amp;M</v>
          </cell>
          <cell r="C3049">
            <v>23351</v>
          </cell>
          <cell r="D3049" t="str">
            <v>23351</v>
          </cell>
          <cell r="E3049" t="str">
            <v>5A-Fleet Service</v>
          </cell>
          <cell r="H3049" t="str">
            <v>120</v>
          </cell>
          <cell r="I3049" t="str">
            <v>OT</v>
          </cell>
          <cell r="J3049">
            <v>0.1</v>
          </cell>
          <cell r="M3049">
            <v>175947.66</v>
          </cell>
        </row>
        <row r="3050">
          <cell r="A3050" t="str">
            <v>O&amp;M</v>
          </cell>
          <cell r="C3050">
            <v>23351</v>
          </cell>
          <cell r="D3050" t="str">
            <v>23351</v>
          </cell>
          <cell r="E3050" t="str">
            <v>5A-Fleet Service</v>
          </cell>
          <cell r="H3050" t="str">
            <v>120</v>
          </cell>
          <cell r="I3050" t="str">
            <v>TT</v>
          </cell>
          <cell r="J3050">
            <v>0</v>
          </cell>
        </row>
        <row r="3051">
          <cell r="A3051" t="str">
            <v>O&amp;M</v>
          </cell>
          <cell r="C3051">
            <v>23360</v>
          </cell>
          <cell r="D3051" t="str">
            <v>23360</v>
          </cell>
          <cell r="E3051" t="str">
            <v>M9 - Tool Management</v>
          </cell>
          <cell r="H3051" t="str">
            <v>120</v>
          </cell>
          <cell r="I3051" t="str">
            <v>BT</v>
          </cell>
          <cell r="J3051">
            <v>80640.789999999994</v>
          </cell>
          <cell r="K3051">
            <v>3642.16</v>
          </cell>
          <cell r="M3051">
            <v>83790.289999999994</v>
          </cell>
        </row>
        <row r="3052">
          <cell r="A3052" t="str">
            <v>O&amp;M</v>
          </cell>
          <cell r="C3052">
            <v>23360</v>
          </cell>
          <cell r="D3052" t="str">
            <v>23360</v>
          </cell>
          <cell r="E3052" t="str">
            <v>M9 - Tool Management</v>
          </cell>
          <cell r="H3052" t="str">
            <v>120</v>
          </cell>
          <cell r="I3052" t="str">
            <v>IT</v>
          </cell>
          <cell r="J3052">
            <v>11425.42</v>
          </cell>
          <cell r="K3052">
            <v>4214.2299999999996</v>
          </cell>
          <cell r="L3052">
            <v>0</v>
          </cell>
        </row>
        <row r="3053">
          <cell r="A3053" t="str">
            <v>O&amp;M</v>
          </cell>
          <cell r="C3053">
            <v>23360</v>
          </cell>
          <cell r="D3053" t="str">
            <v>23360</v>
          </cell>
          <cell r="E3053" t="str">
            <v>M9 - Tool Management</v>
          </cell>
          <cell r="H3053" t="str">
            <v>120</v>
          </cell>
          <cell r="I3053" t="str">
            <v>LT</v>
          </cell>
          <cell r="J3053">
            <v>219871.67</v>
          </cell>
          <cell r="K3053">
            <v>9848.91</v>
          </cell>
          <cell r="M3053">
            <v>0</v>
          </cell>
        </row>
        <row r="3054">
          <cell r="A3054" t="str">
            <v>O&amp;M</v>
          </cell>
          <cell r="C3054">
            <v>23360</v>
          </cell>
          <cell r="D3054" t="str">
            <v>23360</v>
          </cell>
          <cell r="E3054" t="str">
            <v>M9 - Tool Management</v>
          </cell>
          <cell r="H3054" t="str">
            <v>120</v>
          </cell>
          <cell r="I3054" t="str">
            <v>MT</v>
          </cell>
          <cell r="J3054">
            <v>196801.85</v>
          </cell>
          <cell r="K3054">
            <v>188733.39</v>
          </cell>
          <cell r="L3054">
            <v>7046.67</v>
          </cell>
        </row>
        <row r="3055">
          <cell r="A3055" t="str">
            <v>O&amp;M</v>
          </cell>
          <cell r="C3055">
            <v>23360</v>
          </cell>
          <cell r="D3055" t="str">
            <v>23360</v>
          </cell>
          <cell r="E3055" t="str">
            <v>M9 - Tool Management</v>
          </cell>
          <cell r="H3055" t="str">
            <v>120</v>
          </cell>
          <cell r="I3055" t="str">
            <v>OT</v>
          </cell>
          <cell r="J3055">
            <v>13549.99</v>
          </cell>
          <cell r="M3055">
            <v>1222.76</v>
          </cell>
        </row>
        <row r="3056">
          <cell r="A3056" t="str">
            <v>O&amp;M</v>
          </cell>
          <cell r="C3056">
            <v>23360</v>
          </cell>
          <cell r="D3056" t="str">
            <v>23360</v>
          </cell>
          <cell r="E3056" t="str">
            <v>M9 - Tool Management</v>
          </cell>
          <cell r="H3056" t="str">
            <v>120</v>
          </cell>
          <cell r="I3056" t="str">
            <v>TT</v>
          </cell>
          <cell r="J3056">
            <v>73758.87</v>
          </cell>
          <cell r="K3056">
            <v>5900.69</v>
          </cell>
        </row>
        <row r="3057">
          <cell r="A3057" t="str">
            <v>O&amp;M</v>
          </cell>
          <cell r="C3057">
            <v>23400</v>
          </cell>
          <cell r="D3057" t="str">
            <v>23400</v>
          </cell>
          <cell r="E3057" t="str">
            <v>D2 - ENGINEERING SERVICES GROUP XXX</v>
          </cell>
          <cell r="H3057" t="str">
            <v>120</v>
          </cell>
          <cell r="I3057" t="str">
            <v>BT</v>
          </cell>
          <cell r="J3057">
            <v>1144.6099999999999</v>
          </cell>
        </row>
        <row r="3058">
          <cell r="A3058" t="str">
            <v>O&amp;M</v>
          </cell>
          <cell r="C3058">
            <v>23400</v>
          </cell>
          <cell r="D3058" t="str">
            <v>23400</v>
          </cell>
          <cell r="E3058" t="str">
            <v>D2 - ENGINEERING SERVICES GROUP XXX</v>
          </cell>
          <cell r="H3058" t="str">
            <v>120</v>
          </cell>
          <cell r="I3058" t="str">
            <v>IT</v>
          </cell>
          <cell r="J3058">
            <v>-4102.1000000000004</v>
          </cell>
          <cell r="K3058">
            <v>40.98</v>
          </cell>
        </row>
        <row r="3059">
          <cell r="A3059" t="str">
            <v>O&amp;M</v>
          </cell>
          <cell r="C3059">
            <v>23400</v>
          </cell>
          <cell r="D3059" t="str">
            <v>23400</v>
          </cell>
          <cell r="E3059" t="str">
            <v>D2 - ENGINEERING SERVICES GROUP XXX</v>
          </cell>
          <cell r="H3059" t="str">
            <v>120</v>
          </cell>
          <cell r="I3059" t="str">
            <v>LT</v>
          </cell>
          <cell r="J3059">
            <v>2409.75</v>
          </cell>
        </row>
        <row r="3060">
          <cell r="A3060" t="str">
            <v>O&amp;M</v>
          </cell>
          <cell r="C3060">
            <v>23400</v>
          </cell>
          <cell r="D3060" t="str">
            <v>23400</v>
          </cell>
          <cell r="E3060" t="str">
            <v>D2 - ENGINEERING SERVICES GROUP XXX</v>
          </cell>
          <cell r="H3060" t="str">
            <v>120</v>
          </cell>
          <cell r="I3060" t="str">
            <v>OT</v>
          </cell>
          <cell r="J3060">
            <v>695.34</v>
          </cell>
          <cell r="K3060">
            <v>47.13</v>
          </cell>
        </row>
        <row r="3061">
          <cell r="A3061" t="str">
            <v>O&amp;M</v>
          </cell>
          <cell r="C3061">
            <v>23405</v>
          </cell>
          <cell r="D3061" t="str">
            <v>23405</v>
          </cell>
          <cell r="E3061" t="str">
            <v>4E - PROJECTS AND CONSTRUCTION XXX</v>
          </cell>
          <cell r="H3061" t="str">
            <v>120</v>
          </cell>
          <cell r="I3061" t="str">
            <v>BT</v>
          </cell>
          <cell r="J3061">
            <v>654.02</v>
          </cell>
        </row>
        <row r="3062">
          <cell r="A3062" t="str">
            <v>O&amp;M</v>
          </cell>
          <cell r="C3062">
            <v>23405</v>
          </cell>
          <cell r="D3062" t="str">
            <v>23405</v>
          </cell>
          <cell r="E3062" t="str">
            <v>4E - PROJECTS AND CONSTRUCTION XXX</v>
          </cell>
          <cell r="H3062" t="str">
            <v>120</v>
          </cell>
          <cell r="I3062" t="str">
            <v>IT</v>
          </cell>
          <cell r="J3062">
            <v>-17889.63</v>
          </cell>
          <cell r="K3062">
            <v>66.959999999999994</v>
          </cell>
        </row>
        <row r="3063">
          <cell r="A3063" t="str">
            <v>O&amp;M</v>
          </cell>
          <cell r="C3063">
            <v>23405</v>
          </cell>
          <cell r="D3063" t="str">
            <v>23405</v>
          </cell>
          <cell r="E3063" t="str">
            <v>4E - PROJECTS AND CONSTRUCTION XXX</v>
          </cell>
          <cell r="H3063" t="str">
            <v>120</v>
          </cell>
          <cell r="I3063" t="str">
            <v>LT</v>
          </cell>
          <cell r="J3063">
            <v>24388.38</v>
          </cell>
          <cell r="M3063">
            <v>0</v>
          </cell>
        </row>
        <row r="3064">
          <cell r="A3064" t="str">
            <v>O&amp;M</v>
          </cell>
          <cell r="C3064">
            <v>23405</v>
          </cell>
          <cell r="D3064" t="str">
            <v>23405</v>
          </cell>
          <cell r="E3064" t="str">
            <v>4E - PROJECTS AND CONSTRUCTION XXX</v>
          </cell>
          <cell r="H3064" t="str">
            <v>120</v>
          </cell>
          <cell r="I3064" t="str">
            <v>OT</v>
          </cell>
          <cell r="J3064">
            <v>387.89</v>
          </cell>
          <cell r="K3064">
            <v>44.82</v>
          </cell>
        </row>
        <row r="3065">
          <cell r="A3065" t="str">
            <v>O&amp;M</v>
          </cell>
          <cell r="C3065">
            <v>23405</v>
          </cell>
          <cell r="D3065" t="str">
            <v>23405</v>
          </cell>
          <cell r="E3065" t="str">
            <v>4E - PROJECTS AND CONSTRUCTION XXX</v>
          </cell>
          <cell r="H3065" t="str">
            <v>120</v>
          </cell>
          <cell r="I3065" t="str">
            <v>TT</v>
          </cell>
          <cell r="J3065">
            <v>3062.77</v>
          </cell>
        </row>
        <row r="3066">
          <cell r="A3066" t="str">
            <v>O&amp;M</v>
          </cell>
          <cell r="C3066">
            <v>23410</v>
          </cell>
          <cell r="D3066" t="str">
            <v>23410</v>
          </cell>
          <cell r="E3066" t="str">
            <v>L5 - ELECTRICAL DEPT XXX</v>
          </cell>
          <cell r="H3066" t="str">
            <v>120</v>
          </cell>
          <cell r="I3066" t="str">
            <v>BT</v>
          </cell>
          <cell r="J3066">
            <v>0.78</v>
          </cell>
        </row>
        <row r="3067">
          <cell r="A3067" t="str">
            <v>O&amp;M</v>
          </cell>
          <cell r="C3067">
            <v>23410</v>
          </cell>
          <cell r="D3067" t="str">
            <v>23410</v>
          </cell>
          <cell r="E3067" t="str">
            <v>L5 - ELECTRICAL DEPT XXX</v>
          </cell>
          <cell r="H3067" t="str">
            <v>120</v>
          </cell>
          <cell r="I3067" t="str">
            <v>IT</v>
          </cell>
          <cell r="J3067">
            <v>4930.4399999999996</v>
          </cell>
          <cell r="K3067">
            <v>12.99</v>
          </cell>
        </row>
        <row r="3068">
          <cell r="A3068" t="str">
            <v>O&amp;M</v>
          </cell>
          <cell r="C3068">
            <v>23410</v>
          </cell>
          <cell r="D3068" t="str">
            <v>23410</v>
          </cell>
          <cell r="E3068" t="str">
            <v>L5 - ELECTRICAL DEPT XXX</v>
          </cell>
          <cell r="H3068" t="str">
            <v>120</v>
          </cell>
          <cell r="I3068" t="str">
            <v>LT</v>
          </cell>
          <cell r="J3068">
            <v>-6335.08</v>
          </cell>
        </row>
        <row r="3069">
          <cell r="A3069" t="str">
            <v>O&amp;M</v>
          </cell>
          <cell r="C3069">
            <v>23410</v>
          </cell>
          <cell r="D3069" t="str">
            <v>23410</v>
          </cell>
          <cell r="E3069" t="str">
            <v>L5 - ELECTRICAL DEPT XXX</v>
          </cell>
          <cell r="H3069" t="str">
            <v>120</v>
          </cell>
          <cell r="I3069" t="str">
            <v>OT</v>
          </cell>
          <cell r="J3069">
            <v>89.85</v>
          </cell>
          <cell r="K3069">
            <v>14.94</v>
          </cell>
          <cell r="L3069">
            <v>-17.329999999999998</v>
          </cell>
        </row>
        <row r="3070">
          <cell r="A3070" t="str">
            <v>O&amp;M</v>
          </cell>
          <cell r="C3070">
            <v>23410</v>
          </cell>
          <cell r="D3070" t="str">
            <v>23410</v>
          </cell>
          <cell r="E3070" t="str">
            <v>L5 - ELECTRICAL DEPT XXX</v>
          </cell>
          <cell r="H3070" t="str">
            <v>120</v>
          </cell>
          <cell r="I3070" t="str">
            <v>TT</v>
          </cell>
          <cell r="J3070">
            <v>2931.93</v>
          </cell>
        </row>
        <row r="3071">
          <cell r="A3071" t="str">
            <v>O&amp;M</v>
          </cell>
          <cell r="C3071">
            <v>23420</v>
          </cell>
          <cell r="D3071" t="str">
            <v>23420</v>
          </cell>
          <cell r="E3071" t="str">
            <v>L7 - MECHANICAL/CIVIL/STRUCTURE DEPT XXX</v>
          </cell>
          <cell r="H3071" t="str">
            <v>120</v>
          </cell>
          <cell r="I3071" t="str">
            <v>BT</v>
          </cell>
          <cell r="J3071">
            <v>-2628.99</v>
          </cell>
        </row>
        <row r="3072">
          <cell r="A3072" t="str">
            <v>CAP</v>
          </cell>
          <cell r="C3072">
            <v>23420</v>
          </cell>
          <cell r="D3072" t="str">
            <v>23420</v>
          </cell>
          <cell r="E3072" t="str">
            <v>L7 - MECHANICAL/CIVIL/STRUCTURE DEPT XXX</v>
          </cell>
          <cell r="H3072" t="str">
            <v>120</v>
          </cell>
          <cell r="I3072" t="str">
            <v>CB</v>
          </cell>
          <cell r="J3072">
            <v>186.53</v>
          </cell>
          <cell r="M3072">
            <v>1151.72</v>
          </cell>
        </row>
        <row r="3073">
          <cell r="A3073" t="str">
            <v>CAP</v>
          </cell>
          <cell r="C3073">
            <v>23420</v>
          </cell>
          <cell r="D3073" t="str">
            <v>23420</v>
          </cell>
          <cell r="E3073" t="str">
            <v>L7 - MECHANICAL/CIVIL/STRUCTURE DEPT XXX</v>
          </cell>
          <cell r="H3073" t="str">
            <v>120</v>
          </cell>
          <cell r="I3073" t="str">
            <v>CL</v>
          </cell>
          <cell r="J3073">
            <v>423.92</v>
          </cell>
        </row>
        <row r="3074">
          <cell r="A3074" t="str">
            <v>O&amp;M</v>
          </cell>
          <cell r="C3074">
            <v>23420</v>
          </cell>
          <cell r="D3074" t="str">
            <v>23420</v>
          </cell>
          <cell r="E3074" t="str">
            <v>L7 - MECHANICAL/CIVIL/STRUCTURE DEPT XXX</v>
          </cell>
          <cell r="H3074" t="str">
            <v>120</v>
          </cell>
          <cell r="I3074" t="str">
            <v>IT</v>
          </cell>
          <cell r="J3074">
            <v>-39465.870000000003</v>
          </cell>
          <cell r="K3074">
            <v>4450</v>
          </cell>
        </row>
        <row r="3075">
          <cell r="A3075" t="str">
            <v>O&amp;M</v>
          </cell>
          <cell r="C3075">
            <v>23420</v>
          </cell>
          <cell r="D3075" t="str">
            <v>23420</v>
          </cell>
          <cell r="E3075" t="str">
            <v>L7 - MECHANICAL/CIVIL/STRUCTURE DEPT XXX</v>
          </cell>
          <cell r="H3075" t="str">
            <v>120</v>
          </cell>
          <cell r="I3075" t="str">
            <v>LT</v>
          </cell>
          <cell r="J3075">
            <v>26496.880000000001</v>
          </cell>
        </row>
        <row r="3076">
          <cell r="A3076" t="str">
            <v>O&amp;M</v>
          </cell>
          <cell r="C3076">
            <v>23420</v>
          </cell>
          <cell r="D3076" t="str">
            <v>23420</v>
          </cell>
          <cell r="E3076" t="str">
            <v>L7 - MECHANICAL/CIVIL/STRUCTURE DEPT XXX</v>
          </cell>
          <cell r="H3076" t="str">
            <v>120</v>
          </cell>
          <cell r="I3076" t="str">
            <v>OT</v>
          </cell>
          <cell r="J3076">
            <v>30561.119999999999</v>
          </cell>
        </row>
        <row r="3077">
          <cell r="A3077" t="str">
            <v>O&amp;M</v>
          </cell>
          <cell r="C3077">
            <v>23420</v>
          </cell>
          <cell r="D3077" t="str">
            <v>23420</v>
          </cell>
          <cell r="E3077" t="str">
            <v>L7 - MECHANICAL/CIVIL/STRUCTURE DEPT XXX</v>
          </cell>
          <cell r="H3077" t="str">
            <v>120</v>
          </cell>
          <cell r="I3077" t="str">
            <v>TT</v>
          </cell>
          <cell r="J3077">
            <v>521.69000000000005</v>
          </cell>
        </row>
        <row r="3078">
          <cell r="A3078" t="str">
            <v>O&amp;M</v>
          </cell>
          <cell r="B3078" t="str">
            <v>Tzimorangas,John G</v>
          </cell>
          <cell r="C3078">
            <v>23425</v>
          </cell>
          <cell r="D3078" t="str">
            <v>23425</v>
          </cell>
          <cell r="E3078" t="str">
            <v>L8 - FIELD ENGINEERING DEPT XXX</v>
          </cell>
          <cell r="F3078" t="str">
            <v>Electric Operations</v>
          </cell>
          <cell r="G3078" t="str">
            <v>FIELD ENGINEERING DEPT XXX</v>
          </cell>
          <cell r="H3078" t="str">
            <v>120</v>
          </cell>
          <cell r="I3078" t="str">
            <v>BT</v>
          </cell>
          <cell r="J3078">
            <v>1503.6</v>
          </cell>
        </row>
        <row r="3079">
          <cell r="A3079" t="str">
            <v>O&amp;M</v>
          </cell>
          <cell r="B3079" t="str">
            <v>Tzimorangas,John G</v>
          </cell>
          <cell r="C3079">
            <v>23425</v>
          </cell>
          <cell r="D3079" t="str">
            <v>23425</v>
          </cell>
          <cell r="E3079" t="str">
            <v>L8 - FIELD ENGINEERING DEPT XXX</v>
          </cell>
          <cell r="F3079" t="str">
            <v>Electric Operations</v>
          </cell>
          <cell r="G3079" t="str">
            <v>FIELD ENGINEERING DEPT XXX</v>
          </cell>
          <cell r="H3079" t="str">
            <v>120</v>
          </cell>
          <cell r="I3079" t="str">
            <v>IT</v>
          </cell>
          <cell r="J3079">
            <v>-11266.42</v>
          </cell>
          <cell r="K3079">
            <v>33237.72</v>
          </cell>
        </row>
        <row r="3080">
          <cell r="A3080" t="str">
            <v>O&amp;M</v>
          </cell>
          <cell r="B3080" t="str">
            <v>Tzimorangas,John G</v>
          </cell>
          <cell r="C3080">
            <v>23425</v>
          </cell>
          <cell r="D3080" t="str">
            <v>23425</v>
          </cell>
          <cell r="E3080" t="str">
            <v>L8 - FIELD ENGINEERING DEPT XXX</v>
          </cell>
          <cell r="F3080" t="str">
            <v>Electric Operations</v>
          </cell>
          <cell r="G3080" t="str">
            <v>FIELD ENGINEERING DEPT XXX</v>
          </cell>
          <cell r="H3080" t="str">
            <v>120</v>
          </cell>
          <cell r="I3080" t="str">
            <v>LT</v>
          </cell>
          <cell r="J3080">
            <v>-8755.4</v>
          </cell>
        </row>
        <row r="3081">
          <cell r="A3081" t="str">
            <v>O&amp;M</v>
          </cell>
          <cell r="B3081" t="str">
            <v>Tzimorangas,John G</v>
          </cell>
          <cell r="C3081">
            <v>23425</v>
          </cell>
          <cell r="D3081" t="str">
            <v>23425</v>
          </cell>
          <cell r="E3081" t="str">
            <v>L8 - FIELD ENGINEERING DEPT XXX</v>
          </cell>
          <cell r="F3081" t="str">
            <v>Electric Operations</v>
          </cell>
          <cell r="G3081" t="str">
            <v>FIELD ENGINEERING DEPT XXX</v>
          </cell>
          <cell r="H3081" t="str">
            <v>120</v>
          </cell>
          <cell r="I3081" t="str">
            <v>MT</v>
          </cell>
          <cell r="J3081">
            <v>582.52</v>
          </cell>
          <cell r="K3081">
            <v>49.96</v>
          </cell>
        </row>
        <row r="3082">
          <cell r="A3082" t="str">
            <v>O&amp;M</v>
          </cell>
          <cell r="B3082" t="str">
            <v>Tzimorangas,John G</v>
          </cell>
          <cell r="C3082">
            <v>23425</v>
          </cell>
          <cell r="D3082" t="str">
            <v>23425</v>
          </cell>
          <cell r="E3082" t="str">
            <v>L8 - FIELD ENGINEERING DEPT XXX</v>
          </cell>
          <cell r="F3082" t="str">
            <v>Electric Operations</v>
          </cell>
          <cell r="G3082" t="str">
            <v>FIELD ENGINEERING DEPT XXX</v>
          </cell>
          <cell r="H3082" t="str">
            <v>120</v>
          </cell>
          <cell r="I3082" t="str">
            <v>OT</v>
          </cell>
          <cell r="J3082">
            <v>70192.14</v>
          </cell>
          <cell r="L3082">
            <v>-353.41</v>
          </cell>
        </row>
        <row r="3083">
          <cell r="A3083" t="str">
            <v>O&amp;M</v>
          </cell>
          <cell r="B3083" t="str">
            <v>Tzimorangas,John G</v>
          </cell>
          <cell r="C3083">
            <v>23425</v>
          </cell>
          <cell r="D3083" t="str">
            <v>23425</v>
          </cell>
          <cell r="E3083" t="str">
            <v>L8 - FIELD ENGINEERING DEPT XXX</v>
          </cell>
          <cell r="F3083" t="str">
            <v>Electric Operations</v>
          </cell>
          <cell r="G3083" t="str">
            <v>FIELD ENGINEERING DEPT XXX</v>
          </cell>
          <cell r="H3083" t="str">
            <v>120</v>
          </cell>
          <cell r="I3083" t="str">
            <v>TT</v>
          </cell>
          <cell r="J3083">
            <v>46806.54</v>
          </cell>
        </row>
        <row r="3084">
          <cell r="A3084" t="str">
            <v>O&amp;M</v>
          </cell>
          <cell r="C3084">
            <v>23430</v>
          </cell>
          <cell r="D3084" t="str">
            <v>23430</v>
          </cell>
          <cell r="E3084" t="str">
            <v>L9 - GIS Services Team XXX</v>
          </cell>
          <cell r="H3084" t="str">
            <v>120</v>
          </cell>
          <cell r="I3084" t="str">
            <v>BT</v>
          </cell>
          <cell r="J3084">
            <v>8863.09</v>
          </cell>
        </row>
        <row r="3085">
          <cell r="A3085" t="str">
            <v>O&amp;M</v>
          </cell>
          <cell r="C3085">
            <v>23430</v>
          </cell>
          <cell r="D3085" t="str">
            <v>23430</v>
          </cell>
          <cell r="E3085" t="str">
            <v>L9 - GIS Services Team XXX</v>
          </cell>
          <cell r="H3085" t="str">
            <v>120</v>
          </cell>
          <cell r="I3085" t="str">
            <v>IT</v>
          </cell>
          <cell r="J3085">
            <v>14666.78</v>
          </cell>
          <cell r="K3085">
            <v>53.97</v>
          </cell>
        </row>
        <row r="3086">
          <cell r="A3086" t="str">
            <v>O&amp;M</v>
          </cell>
          <cell r="C3086">
            <v>23430</v>
          </cell>
          <cell r="D3086" t="str">
            <v>23430</v>
          </cell>
          <cell r="E3086" t="str">
            <v>L9 - GIS Services Team XXX</v>
          </cell>
          <cell r="H3086" t="str">
            <v>120</v>
          </cell>
          <cell r="I3086" t="str">
            <v>LT</v>
          </cell>
          <cell r="J3086">
            <v>-5466.33</v>
          </cell>
          <cell r="M3086">
            <v>-0.01</v>
          </cell>
        </row>
        <row r="3087">
          <cell r="A3087" t="str">
            <v>O&amp;M</v>
          </cell>
          <cell r="C3087">
            <v>23430</v>
          </cell>
          <cell r="D3087" t="str">
            <v>23430</v>
          </cell>
          <cell r="E3087" t="str">
            <v>L9 - GIS Services Team XXX</v>
          </cell>
          <cell r="H3087" t="str">
            <v>120</v>
          </cell>
          <cell r="I3087" t="str">
            <v>MT</v>
          </cell>
          <cell r="M3087">
            <v>32965.620000000003</v>
          </cell>
        </row>
        <row r="3088">
          <cell r="A3088" t="str">
            <v>O&amp;M</v>
          </cell>
          <cell r="C3088">
            <v>23430</v>
          </cell>
          <cell r="D3088" t="str">
            <v>23430</v>
          </cell>
          <cell r="E3088" t="str">
            <v>L9 - GIS Services Team XXX</v>
          </cell>
          <cell r="H3088" t="str">
            <v>120</v>
          </cell>
          <cell r="I3088" t="str">
            <v>OT</v>
          </cell>
          <cell r="J3088">
            <v>4994.24</v>
          </cell>
          <cell r="K3088">
            <v>61.88</v>
          </cell>
        </row>
        <row r="3089">
          <cell r="A3089" t="str">
            <v>O&amp;M</v>
          </cell>
          <cell r="C3089">
            <v>23430</v>
          </cell>
          <cell r="D3089" t="str">
            <v>23430</v>
          </cell>
          <cell r="E3089" t="str">
            <v>L9 - GIS Services Team XXX</v>
          </cell>
          <cell r="H3089" t="str">
            <v>120</v>
          </cell>
          <cell r="I3089" t="str">
            <v>TT</v>
          </cell>
          <cell r="J3089">
            <v>3923.81</v>
          </cell>
        </row>
        <row r="3090">
          <cell r="A3090" t="str">
            <v>O&amp;M</v>
          </cell>
          <cell r="C3090">
            <v>23435</v>
          </cell>
          <cell r="D3090" t="str">
            <v>23435</v>
          </cell>
          <cell r="E3090" t="str">
            <v>D7-GIS Technical Support Team XXX</v>
          </cell>
          <cell r="H3090" t="str">
            <v>120</v>
          </cell>
          <cell r="I3090" t="str">
            <v>BT</v>
          </cell>
          <cell r="J3090">
            <v>0.72</v>
          </cell>
        </row>
        <row r="3091">
          <cell r="A3091" t="str">
            <v>O&amp;M</v>
          </cell>
          <cell r="C3091">
            <v>23435</v>
          </cell>
          <cell r="D3091" t="str">
            <v>23435</v>
          </cell>
          <cell r="E3091" t="str">
            <v>D7-GIS Technical Support Team XXX</v>
          </cell>
          <cell r="H3091" t="str">
            <v>120</v>
          </cell>
          <cell r="I3091" t="str">
            <v>IT</v>
          </cell>
          <cell r="J3091">
            <v>0.63</v>
          </cell>
        </row>
        <row r="3092">
          <cell r="A3092" t="str">
            <v>O&amp;M</v>
          </cell>
          <cell r="C3092">
            <v>23435</v>
          </cell>
          <cell r="D3092" t="str">
            <v>23435</v>
          </cell>
          <cell r="E3092" t="str">
            <v>D7-GIS Technical Support Team XXX</v>
          </cell>
          <cell r="H3092" t="str">
            <v>120</v>
          </cell>
          <cell r="I3092" t="str">
            <v>LT</v>
          </cell>
          <cell r="J3092">
            <v>-0.34</v>
          </cell>
        </row>
        <row r="3093">
          <cell r="A3093" t="str">
            <v>O&amp;M</v>
          </cell>
          <cell r="C3093">
            <v>23435</v>
          </cell>
          <cell r="D3093" t="str">
            <v>23435</v>
          </cell>
          <cell r="E3093" t="str">
            <v>D7-GIS Technical Support Team XXX</v>
          </cell>
          <cell r="H3093" t="str">
            <v>120</v>
          </cell>
          <cell r="I3093" t="str">
            <v>OT</v>
          </cell>
          <cell r="J3093">
            <v>0.55000000000000004</v>
          </cell>
        </row>
        <row r="3094">
          <cell r="A3094" t="str">
            <v>O&amp;M</v>
          </cell>
          <cell r="C3094">
            <v>23435</v>
          </cell>
          <cell r="D3094" t="str">
            <v>23435</v>
          </cell>
          <cell r="E3094" t="str">
            <v>D7-GIS Technical Support Team XXX</v>
          </cell>
          <cell r="H3094" t="str">
            <v>120</v>
          </cell>
          <cell r="I3094" t="str">
            <v>TT</v>
          </cell>
          <cell r="J3094">
            <v>0</v>
          </cell>
        </row>
        <row r="3095">
          <cell r="A3095" t="str">
            <v>O&amp;M</v>
          </cell>
          <cell r="C3095">
            <v>23440</v>
          </cell>
          <cell r="D3095" t="str">
            <v>23440</v>
          </cell>
          <cell r="E3095" t="str">
            <v>D8- Mechanical/Chemical Laboratory XXX</v>
          </cell>
          <cell r="H3095" t="str">
            <v>120</v>
          </cell>
          <cell r="I3095" t="str">
            <v>BT</v>
          </cell>
          <cell r="J3095">
            <v>179.48</v>
          </cell>
          <cell r="M3095">
            <v>10979.13</v>
          </cell>
        </row>
        <row r="3096">
          <cell r="A3096" t="str">
            <v>O&amp;M</v>
          </cell>
          <cell r="C3096">
            <v>23440</v>
          </cell>
          <cell r="D3096" t="str">
            <v>23440</v>
          </cell>
          <cell r="E3096" t="str">
            <v>D8- Mechanical/Chemical Laboratory XXX</v>
          </cell>
          <cell r="H3096" t="str">
            <v>120</v>
          </cell>
          <cell r="I3096" t="str">
            <v>IT</v>
          </cell>
          <cell r="J3096">
            <v>3655.08</v>
          </cell>
          <cell r="K3096">
            <v>-602.02</v>
          </cell>
          <cell r="L3096">
            <v>0</v>
          </cell>
        </row>
        <row r="3097">
          <cell r="A3097" t="str">
            <v>O&amp;M</v>
          </cell>
          <cell r="C3097">
            <v>23440</v>
          </cell>
          <cell r="D3097" t="str">
            <v>23440</v>
          </cell>
          <cell r="E3097" t="str">
            <v>D8- Mechanical/Chemical Laboratory XXX</v>
          </cell>
          <cell r="H3097" t="str">
            <v>120</v>
          </cell>
          <cell r="I3097" t="str">
            <v>LT</v>
          </cell>
          <cell r="J3097">
            <v>5451.83</v>
          </cell>
        </row>
        <row r="3098">
          <cell r="A3098" t="str">
            <v>O&amp;M</v>
          </cell>
          <cell r="C3098">
            <v>23440</v>
          </cell>
          <cell r="D3098" t="str">
            <v>23440</v>
          </cell>
          <cell r="E3098" t="str">
            <v>D8- Mechanical/Chemical Laboratory XXX</v>
          </cell>
          <cell r="H3098" t="str">
            <v>120</v>
          </cell>
          <cell r="I3098" t="str">
            <v>MT</v>
          </cell>
          <cell r="J3098">
            <v>597.58000000000004</v>
          </cell>
          <cell r="M3098">
            <v>-246028.83</v>
          </cell>
        </row>
        <row r="3099">
          <cell r="A3099" t="str">
            <v>O&amp;M</v>
          </cell>
          <cell r="C3099">
            <v>23440</v>
          </cell>
          <cell r="D3099" t="str">
            <v>23440</v>
          </cell>
          <cell r="E3099" t="str">
            <v>D8- Mechanical/Chemical Laboratory XXX</v>
          </cell>
          <cell r="H3099" t="str">
            <v>120</v>
          </cell>
          <cell r="I3099" t="str">
            <v>OT</v>
          </cell>
          <cell r="J3099">
            <v>0</v>
          </cell>
          <cell r="M3099">
            <v>15.84</v>
          </cell>
        </row>
        <row r="3100">
          <cell r="A3100" t="str">
            <v>O&amp;M</v>
          </cell>
          <cell r="C3100">
            <v>23440</v>
          </cell>
          <cell r="D3100" t="str">
            <v>23440</v>
          </cell>
          <cell r="E3100" t="str">
            <v>D8- Mechanical/Chemical Laboratory XXX</v>
          </cell>
          <cell r="H3100" t="str">
            <v>120</v>
          </cell>
          <cell r="I3100" t="str">
            <v>TT</v>
          </cell>
          <cell r="J3100">
            <v>983.66</v>
          </cell>
        </row>
        <row r="3101">
          <cell r="A3101" t="str">
            <v>O&amp;M</v>
          </cell>
          <cell r="C3101">
            <v>23445</v>
          </cell>
          <cell r="D3101" t="str">
            <v>23445</v>
          </cell>
          <cell r="E3101" t="str">
            <v>D9-Station Design Drafting Team XXX</v>
          </cell>
          <cell r="H3101" t="str">
            <v>120</v>
          </cell>
          <cell r="I3101" t="str">
            <v>BT</v>
          </cell>
          <cell r="J3101">
            <v>0.63</v>
          </cell>
          <cell r="M3101">
            <v>18</v>
          </cell>
        </row>
        <row r="3102">
          <cell r="A3102" t="str">
            <v>O&amp;M</v>
          </cell>
          <cell r="C3102">
            <v>23445</v>
          </cell>
          <cell r="D3102" t="str">
            <v>23445</v>
          </cell>
          <cell r="E3102" t="str">
            <v>D9-Station Design Drafting Team XXX</v>
          </cell>
          <cell r="H3102" t="str">
            <v>120</v>
          </cell>
          <cell r="I3102" t="str">
            <v>IT</v>
          </cell>
          <cell r="J3102">
            <v>-6751.75</v>
          </cell>
        </row>
        <row r="3103">
          <cell r="A3103" t="str">
            <v>O&amp;M</v>
          </cell>
          <cell r="C3103">
            <v>23445</v>
          </cell>
          <cell r="D3103" t="str">
            <v>23445</v>
          </cell>
          <cell r="E3103" t="str">
            <v>D9-Station Design Drafting Team XXX</v>
          </cell>
          <cell r="H3103" t="str">
            <v>120</v>
          </cell>
          <cell r="I3103" t="str">
            <v>LT</v>
          </cell>
          <cell r="J3103">
            <v>4394.45</v>
          </cell>
        </row>
        <row r="3104">
          <cell r="A3104" t="str">
            <v>O&amp;M</v>
          </cell>
          <cell r="C3104">
            <v>23445</v>
          </cell>
          <cell r="D3104" t="str">
            <v>23445</v>
          </cell>
          <cell r="E3104" t="str">
            <v>D9-Station Design Drafting Team XXX</v>
          </cell>
          <cell r="H3104" t="str">
            <v>120</v>
          </cell>
          <cell r="I3104" t="str">
            <v>OT</v>
          </cell>
          <cell r="J3104">
            <v>26.5</v>
          </cell>
        </row>
        <row r="3105">
          <cell r="A3105" t="str">
            <v>O&amp;M</v>
          </cell>
          <cell r="C3105">
            <v>23445</v>
          </cell>
          <cell r="D3105" t="str">
            <v>23445</v>
          </cell>
          <cell r="E3105" t="str">
            <v>D9-Station Design Drafting Team XXX</v>
          </cell>
          <cell r="H3105" t="str">
            <v>120</v>
          </cell>
          <cell r="I3105" t="str">
            <v>TT</v>
          </cell>
          <cell r="J3105">
            <v>2329.86</v>
          </cell>
        </row>
        <row r="3106">
          <cell r="A3106" t="str">
            <v>O&amp;M</v>
          </cell>
          <cell r="C3106">
            <v>23450</v>
          </cell>
          <cell r="D3106" t="str">
            <v>23450</v>
          </cell>
          <cell r="E3106" t="str">
            <v>D0- D0-Nuclear Design Services Team XXX</v>
          </cell>
          <cell r="H3106" t="str">
            <v>120</v>
          </cell>
          <cell r="I3106" t="str">
            <v>IT</v>
          </cell>
          <cell r="J3106">
            <v>-47</v>
          </cell>
        </row>
        <row r="3107">
          <cell r="A3107" t="str">
            <v>O&amp;M</v>
          </cell>
          <cell r="C3107">
            <v>23450</v>
          </cell>
          <cell r="D3107" t="str">
            <v>23450</v>
          </cell>
          <cell r="E3107" t="str">
            <v>D0- D0-Nuclear Design Services Team XXX</v>
          </cell>
          <cell r="H3107" t="str">
            <v>120</v>
          </cell>
          <cell r="I3107" t="str">
            <v>LT</v>
          </cell>
          <cell r="J3107">
            <v>47.58</v>
          </cell>
        </row>
        <row r="3108">
          <cell r="A3108" t="str">
            <v>O&amp;M</v>
          </cell>
          <cell r="B3108" t="str">
            <v>Lubbock, Geoffrey O</v>
          </cell>
          <cell r="C3108">
            <v>23500</v>
          </cell>
          <cell r="D3108" t="str">
            <v>23500</v>
          </cell>
          <cell r="E3108" t="str">
            <v>D6 - Financial Strategic Planning Vice President</v>
          </cell>
          <cell r="F3108" t="str">
            <v>CFO</v>
          </cell>
          <cell r="G3108" t="str">
            <v>Financial Strategic Planning Vice President</v>
          </cell>
          <cell r="H3108" t="str">
            <v>120</v>
          </cell>
          <cell r="I3108" t="str">
            <v>BT</v>
          </cell>
          <cell r="J3108">
            <v>76741.53</v>
          </cell>
          <cell r="K3108">
            <v>29306.36</v>
          </cell>
          <cell r="M3108">
            <v>13389.15</v>
          </cell>
        </row>
        <row r="3109">
          <cell r="A3109" t="str">
            <v>O&amp;M</v>
          </cell>
          <cell r="B3109" t="str">
            <v>Lubbock, Geoffrey O</v>
          </cell>
          <cell r="C3109">
            <v>23500</v>
          </cell>
          <cell r="D3109" t="str">
            <v>23500</v>
          </cell>
          <cell r="E3109" t="str">
            <v>D6 - Financial Strategic Planning Vice President</v>
          </cell>
          <cell r="F3109" t="str">
            <v>CFO</v>
          </cell>
          <cell r="G3109" t="str">
            <v>Financial Strategic Planning Vice President</v>
          </cell>
          <cell r="H3109" t="str">
            <v>120</v>
          </cell>
          <cell r="I3109" t="str">
            <v>IT</v>
          </cell>
          <cell r="J3109">
            <v>24061.91</v>
          </cell>
          <cell r="K3109">
            <v>-3898.4</v>
          </cell>
          <cell r="L3109">
            <v>4531.99</v>
          </cell>
        </row>
        <row r="3110">
          <cell r="A3110" t="str">
            <v>O&amp;M</v>
          </cell>
          <cell r="B3110" t="str">
            <v>Lubbock, Geoffrey O</v>
          </cell>
          <cell r="C3110">
            <v>23500</v>
          </cell>
          <cell r="D3110" t="str">
            <v>23500</v>
          </cell>
          <cell r="E3110" t="str">
            <v>D6 - Financial Strategic Planning Vice President</v>
          </cell>
          <cell r="F3110" t="str">
            <v>CFO</v>
          </cell>
          <cell r="G3110" t="str">
            <v>Financial Strategic Planning Vice President</v>
          </cell>
          <cell r="H3110" t="str">
            <v>120</v>
          </cell>
          <cell r="I3110" t="str">
            <v>LT</v>
          </cell>
          <cell r="J3110">
            <v>256708.3</v>
          </cell>
          <cell r="K3110">
            <v>87284</v>
          </cell>
        </row>
        <row r="3111">
          <cell r="A3111" t="str">
            <v>O&amp;M</v>
          </cell>
          <cell r="B3111" t="str">
            <v>Lubbock, Geoffrey O</v>
          </cell>
          <cell r="C3111">
            <v>23500</v>
          </cell>
          <cell r="D3111" t="str">
            <v>23500</v>
          </cell>
          <cell r="E3111" t="str">
            <v>D6 - Financial Strategic Planning Vice President</v>
          </cell>
          <cell r="F3111" t="str">
            <v>CFO</v>
          </cell>
          <cell r="G3111" t="str">
            <v>Financial Strategic Planning Vice President</v>
          </cell>
          <cell r="H3111" t="str">
            <v>120</v>
          </cell>
          <cell r="I3111" t="str">
            <v>MT</v>
          </cell>
          <cell r="K3111">
            <v>49.49</v>
          </cell>
          <cell r="M3111">
            <v>52988.66</v>
          </cell>
        </row>
        <row r="3112">
          <cell r="A3112" t="str">
            <v>O&amp;M</v>
          </cell>
          <cell r="B3112" t="str">
            <v>Lubbock, Geoffrey O</v>
          </cell>
          <cell r="C3112">
            <v>23500</v>
          </cell>
          <cell r="D3112" t="str">
            <v>23500</v>
          </cell>
          <cell r="E3112" t="str">
            <v>D6 - Financial Strategic Planning Vice President</v>
          </cell>
          <cell r="F3112" t="str">
            <v>CFO</v>
          </cell>
          <cell r="G3112" t="str">
            <v>Financial Strategic Planning Vice President</v>
          </cell>
          <cell r="H3112" t="str">
            <v>120</v>
          </cell>
          <cell r="I3112" t="str">
            <v>OT</v>
          </cell>
          <cell r="J3112">
            <v>33645.93</v>
          </cell>
          <cell r="K3112">
            <v>44799.9</v>
          </cell>
          <cell r="L3112">
            <v>31452.68</v>
          </cell>
        </row>
        <row r="3113">
          <cell r="A3113" t="str">
            <v>O&amp;M</v>
          </cell>
          <cell r="B3113" t="str">
            <v>Lubbock, Geoffrey O</v>
          </cell>
          <cell r="C3113">
            <v>23500</v>
          </cell>
          <cell r="D3113" t="str">
            <v>23500</v>
          </cell>
          <cell r="E3113" t="str">
            <v>D6 - Financial Strategic Planning Vice President</v>
          </cell>
          <cell r="F3113" t="str">
            <v>CFO</v>
          </cell>
          <cell r="G3113" t="str">
            <v>Financial Strategic Planning Vice President</v>
          </cell>
          <cell r="H3113" t="str">
            <v>120</v>
          </cell>
          <cell r="I3113" t="str">
            <v>TT</v>
          </cell>
          <cell r="J3113">
            <v>3637.12</v>
          </cell>
          <cell r="K3113">
            <v>97.51</v>
          </cell>
        </row>
        <row r="3114">
          <cell r="A3114" t="str">
            <v>O&amp;M</v>
          </cell>
          <cell r="B3114" t="str">
            <v>Lubbock, Geoffrey O</v>
          </cell>
          <cell r="C3114">
            <v>23505</v>
          </cell>
          <cell r="D3114" t="str">
            <v>23505</v>
          </cell>
          <cell r="E3114" t="str">
            <v>M7 - Financial  &amp; Strategic Planning</v>
          </cell>
          <cell r="F3114" t="str">
            <v>CFO</v>
          </cell>
          <cell r="G3114" t="str">
            <v>Financial  &amp; Strategic Planning</v>
          </cell>
          <cell r="H3114" t="str">
            <v>120</v>
          </cell>
          <cell r="I3114" t="str">
            <v>BT</v>
          </cell>
          <cell r="J3114">
            <v>138755.37</v>
          </cell>
          <cell r="K3114">
            <v>68135.759999999995</v>
          </cell>
          <cell r="L3114">
            <v>2524</v>
          </cell>
          <cell r="M3114">
            <v>680.4</v>
          </cell>
        </row>
        <row r="3115">
          <cell r="A3115" t="str">
            <v>O&amp;M</v>
          </cell>
          <cell r="B3115" t="str">
            <v>Lubbock, Geoffrey O</v>
          </cell>
          <cell r="C3115">
            <v>23505</v>
          </cell>
          <cell r="D3115" t="str">
            <v>23505</v>
          </cell>
          <cell r="E3115" t="str">
            <v>M7 - Financial  &amp; Strategic Planning</v>
          </cell>
          <cell r="F3115" t="str">
            <v>CFO</v>
          </cell>
          <cell r="G3115" t="str">
            <v>Financial  &amp; Strategic Planning</v>
          </cell>
          <cell r="H3115" t="str">
            <v>120</v>
          </cell>
          <cell r="I3115" t="str">
            <v>IT</v>
          </cell>
          <cell r="J3115">
            <v>331936.76</v>
          </cell>
          <cell r="K3115">
            <v>37210.15</v>
          </cell>
          <cell r="L3115">
            <v>295.91000000000003</v>
          </cell>
          <cell r="M3115">
            <v>1900</v>
          </cell>
        </row>
        <row r="3116">
          <cell r="A3116" t="str">
            <v>O&amp;M</v>
          </cell>
          <cell r="B3116" t="str">
            <v>Lubbock, Geoffrey O</v>
          </cell>
          <cell r="C3116">
            <v>23505</v>
          </cell>
          <cell r="D3116" t="str">
            <v>23505</v>
          </cell>
          <cell r="E3116" t="str">
            <v>M7 - Financial  &amp; Strategic Planning</v>
          </cell>
          <cell r="F3116" t="str">
            <v>CFO</v>
          </cell>
          <cell r="G3116" t="str">
            <v>Financial  &amp; Strategic Planning</v>
          </cell>
          <cell r="H3116" t="str">
            <v>120</v>
          </cell>
          <cell r="I3116" t="str">
            <v>LT</v>
          </cell>
          <cell r="J3116">
            <v>422789.08</v>
          </cell>
          <cell r="K3116">
            <v>194997.8</v>
          </cell>
          <cell r="L3116">
            <v>20387.169999999998</v>
          </cell>
          <cell r="M3116">
            <v>988.54</v>
          </cell>
        </row>
        <row r="3117">
          <cell r="A3117" t="str">
            <v>O&amp;M</v>
          </cell>
          <cell r="B3117" t="str">
            <v>Lubbock, Geoffrey O</v>
          </cell>
          <cell r="C3117">
            <v>23505</v>
          </cell>
          <cell r="D3117" t="str">
            <v>23505</v>
          </cell>
          <cell r="E3117" t="str">
            <v>M7 - Financial  &amp; Strategic Planning</v>
          </cell>
          <cell r="F3117" t="str">
            <v>CFO</v>
          </cell>
          <cell r="G3117" t="str">
            <v>Financial  &amp; Strategic Planning</v>
          </cell>
          <cell r="H3117" t="str">
            <v>120</v>
          </cell>
          <cell r="I3117" t="str">
            <v>MT</v>
          </cell>
          <cell r="K3117">
            <v>26.8</v>
          </cell>
        </row>
        <row r="3118">
          <cell r="A3118" t="str">
            <v>O&amp;M</v>
          </cell>
          <cell r="B3118" t="str">
            <v>Lubbock, Geoffrey O</v>
          </cell>
          <cell r="C3118">
            <v>23505</v>
          </cell>
          <cell r="D3118" t="str">
            <v>23505</v>
          </cell>
          <cell r="E3118" t="str">
            <v>M7 - Financial  &amp; Strategic Planning</v>
          </cell>
          <cell r="F3118" t="str">
            <v>CFO</v>
          </cell>
          <cell r="G3118" t="str">
            <v>Financial  &amp; Strategic Planning</v>
          </cell>
          <cell r="H3118" t="str">
            <v>120</v>
          </cell>
          <cell r="I3118" t="str">
            <v>OT</v>
          </cell>
          <cell r="J3118">
            <v>3529.47</v>
          </cell>
          <cell r="K3118">
            <v>3166.32</v>
          </cell>
          <cell r="L3118">
            <v>0</v>
          </cell>
        </row>
        <row r="3119">
          <cell r="A3119" t="str">
            <v>O&amp;M</v>
          </cell>
          <cell r="B3119" t="str">
            <v>Lubbock, Geoffrey O</v>
          </cell>
          <cell r="C3119">
            <v>23505</v>
          </cell>
          <cell r="D3119" t="str">
            <v>23505</v>
          </cell>
          <cell r="E3119" t="str">
            <v>M7 - Financial  &amp; Strategic Planning</v>
          </cell>
          <cell r="F3119" t="str">
            <v>CFO</v>
          </cell>
          <cell r="G3119" t="str">
            <v>Financial  &amp; Strategic Planning</v>
          </cell>
          <cell r="H3119" t="str">
            <v>120</v>
          </cell>
          <cell r="I3119" t="str">
            <v>TT</v>
          </cell>
          <cell r="J3119">
            <v>525.75</v>
          </cell>
          <cell r="K3119">
            <v>445.23</v>
          </cell>
        </row>
        <row r="3120">
          <cell r="A3120" t="str">
            <v>O&amp;M</v>
          </cell>
          <cell r="B3120" t="str">
            <v>Lubbock, Geoffrey O</v>
          </cell>
          <cell r="C3120">
            <v>23510</v>
          </cell>
          <cell r="D3120" t="str">
            <v>23510</v>
          </cell>
          <cell r="E3120" t="str">
            <v>M8 - Revenue Requirements</v>
          </cell>
          <cell r="F3120" t="str">
            <v>CFO</v>
          </cell>
          <cell r="G3120" t="str">
            <v>Regulatory</v>
          </cell>
          <cell r="H3120" t="str">
            <v>120</v>
          </cell>
          <cell r="I3120" t="str">
            <v>BT</v>
          </cell>
          <cell r="J3120">
            <v>79770.27</v>
          </cell>
          <cell r="K3120">
            <v>25265.99</v>
          </cell>
          <cell r="M3120">
            <v>390921.31</v>
          </cell>
        </row>
        <row r="3121">
          <cell r="A3121" t="str">
            <v>O&amp;M</v>
          </cell>
          <cell r="B3121" t="str">
            <v>Lubbock, Geoffrey O</v>
          </cell>
          <cell r="C3121">
            <v>23510</v>
          </cell>
          <cell r="D3121" t="str">
            <v>23510</v>
          </cell>
          <cell r="E3121" t="str">
            <v>Regulatory</v>
          </cell>
          <cell r="F3121" t="str">
            <v>CFO</v>
          </cell>
          <cell r="G3121" t="str">
            <v>Regulatory</v>
          </cell>
          <cell r="H3121" t="str">
            <v>120</v>
          </cell>
          <cell r="I3121" t="str">
            <v>BT</v>
          </cell>
          <cell r="L3121">
            <v>1005.6</v>
          </cell>
          <cell r="M3121">
            <v>-8063.45</v>
          </cell>
        </row>
        <row r="3122">
          <cell r="A3122" t="str">
            <v>O&amp;M</v>
          </cell>
          <cell r="B3122" t="str">
            <v>Lubbock, Geoffrey O</v>
          </cell>
          <cell r="C3122">
            <v>23510</v>
          </cell>
          <cell r="D3122" t="str">
            <v>23510</v>
          </cell>
          <cell r="E3122" t="str">
            <v>M8 - Revenue Requirements</v>
          </cell>
          <cell r="F3122" t="str">
            <v>CFO</v>
          </cell>
          <cell r="G3122" t="str">
            <v>Regulatory</v>
          </cell>
          <cell r="H3122" t="str">
            <v>120</v>
          </cell>
          <cell r="I3122" t="str">
            <v>IT</v>
          </cell>
          <cell r="J3122">
            <v>2089891.8400000001</v>
          </cell>
          <cell r="K3122">
            <v>1837244.69</v>
          </cell>
        </row>
        <row r="3123">
          <cell r="A3123" t="str">
            <v>O&amp;M</v>
          </cell>
          <cell r="B3123" t="str">
            <v>Lubbock, Geoffrey O</v>
          </cell>
          <cell r="C3123">
            <v>23510</v>
          </cell>
          <cell r="D3123" t="str">
            <v>23510</v>
          </cell>
          <cell r="E3123" t="str">
            <v>Regulatory</v>
          </cell>
          <cell r="F3123" t="str">
            <v>CFO</v>
          </cell>
          <cell r="G3123" t="str">
            <v>Regulatory</v>
          </cell>
          <cell r="H3123" t="str">
            <v>120</v>
          </cell>
          <cell r="I3123" t="str">
            <v>IT</v>
          </cell>
          <cell r="L3123">
            <v>199448.3</v>
          </cell>
        </row>
        <row r="3124">
          <cell r="A3124" t="str">
            <v>O&amp;M</v>
          </cell>
          <cell r="B3124" t="str">
            <v>Lubbock, Geoffrey O</v>
          </cell>
          <cell r="C3124">
            <v>23510</v>
          </cell>
          <cell r="D3124" t="str">
            <v>23510</v>
          </cell>
          <cell r="E3124" t="str">
            <v>M8 - Revenue Requirements</v>
          </cell>
          <cell r="F3124" t="str">
            <v>CFO</v>
          </cell>
          <cell r="G3124" t="str">
            <v>Regulatory</v>
          </cell>
          <cell r="H3124" t="str">
            <v>120</v>
          </cell>
          <cell r="I3124" t="str">
            <v>LT</v>
          </cell>
          <cell r="J3124">
            <v>194360.72</v>
          </cell>
          <cell r="K3124">
            <v>71791.850000000006</v>
          </cell>
        </row>
        <row r="3125">
          <cell r="A3125" t="str">
            <v>O&amp;M</v>
          </cell>
          <cell r="B3125" t="str">
            <v>Lubbock, Geoffrey O</v>
          </cell>
          <cell r="C3125">
            <v>23510</v>
          </cell>
          <cell r="D3125" t="str">
            <v>23510</v>
          </cell>
          <cell r="E3125" t="str">
            <v>Regulatory</v>
          </cell>
          <cell r="F3125" t="str">
            <v>CFO</v>
          </cell>
          <cell r="G3125" t="str">
            <v>Regulatory</v>
          </cell>
          <cell r="H3125" t="str">
            <v>120</v>
          </cell>
          <cell r="I3125" t="str">
            <v>LT</v>
          </cell>
          <cell r="L3125">
            <v>6002.61</v>
          </cell>
        </row>
        <row r="3126">
          <cell r="A3126" t="str">
            <v>O&amp;M</v>
          </cell>
          <cell r="B3126" t="str">
            <v>Lubbock, Geoffrey O</v>
          </cell>
          <cell r="C3126">
            <v>23510</v>
          </cell>
          <cell r="D3126" t="str">
            <v>23510</v>
          </cell>
          <cell r="E3126" t="str">
            <v>M8 - Revenue Requirements</v>
          </cell>
          <cell r="F3126" t="str">
            <v>CFO</v>
          </cell>
          <cell r="G3126" t="str">
            <v>Regulatory</v>
          </cell>
          <cell r="H3126" t="str">
            <v>120</v>
          </cell>
          <cell r="I3126" t="str">
            <v>OT</v>
          </cell>
          <cell r="J3126">
            <v>1315305.1000000001</v>
          </cell>
          <cell r="K3126">
            <v>1622722.37</v>
          </cell>
          <cell r="M3126">
            <v>520.42999999999995</v>
          </cell>
        </row>
        <row r="3127">
          <cell r="A3127" t="str">
            <v>O&amp;M</v>
          </cell>
          <cell r="B3127" t="str">
            <v>Lubbock, Geoffrey O</v>
          </cell>
          <cell r="C3127">
            <v>23510</v>
          </cell>
          <cell r="D3127" t="str">
            <v>23510</v>
          </cell>
          <cell r="E3127" t="str">
            <v>Regulatory</v>
          </cell>
          <cell r="F3127" t="str">
            <v>CFO</v>
          </cell>
          <cell r="G3127" t="str">
            <v>Regulatory</v>
          </cell>
          <cell r="H3127" t="str">
            <v>120</v>
          </cell>
          <cell r="I3127" t="str">
            <v>OT</v>
          </cell>
          <cell r="L3127">
            <v>3157849</v>
          </cell>
        </row>
        <row r="3128">
          <cell r="A3128" t="str">
            <v>O&amp;M</v>
          </cell>
          <cell r="B3128" t="str">
            <v>Lubbock, Geoffrey O</v>
          </cell>
          <cell r="C3128">
            <v>23510</v>
          </cell>
          <cell r="D3128" t="str">
            <v>23510</v>
          </cell>
          <cell r="E3128" t="str">
            <v>M8 - Revenue Requirements</v>
          </cell>
          <cell r="F3128" t="str">
            <v>CFO</v>
          </cell>
          <cell r="G3128" t="str">
            <v>Regulatory</v>
          </cell>
          <cell r="H3128" t="str">
            <v>120</v>
          </cell>
          <cell r="I3128" t="str">
            <v>TT</v>
          </cell>
          <cell r="J3128">
            <v>2407.77</v>
          </cell>
          <cell r="K3128">
            <v>741.68</v>
          </cell>
        </row>
        <row r="3129">
          <cell r="A3129" t="str">
            <v>O&amp;M</v>
          </cell>
          <cell r="B3129" t="str">
            <v>Lubbock, Geoffrey O</v>
          </cell>
          <cell r="C3129">
            <v>23510</v>
          </cell>
          <cell r="D3129" t="str">
            <v>23510</v>
          </cell>
          <cell r="E3129" t="str">
            <v>Regulatory</v>
          </cell>
          <cell r="F3129" t="str">
            <v>CFO</v>
          </cell>
          <cell r="G3129" t="str">
            <v>Regulatory</v>
          </cell>
          <cell r="H3129" t="str">
            <v>120</v>
          </cell>
          <cell r="I3129" t="str">
            <v>TT</v>
          </cell>
        </row>
        <row r="3130">
          <cell r="A3130" t="str">
            <v>O&amp;M</v>
          </cell>
          <cell r="B3130" t="str">
            <v>Lubbock, Geoffrey O</v>
          </cell>
          <cell r="C3130">
            <v>23515</v>
          </cell>
          <cell r="D3130" t="str">
            <v>23515</v>
          </cell>
          <cell r="E3130" t="str">
            <v>Regulatory Policy and Rates</v>
          </cell>
          <cell r="F3130" t="str">
            <v>CFO</v>
          </cell>
          <cell r="G3130" t="str">
            <v>Regulatory</v>
          </cell>
          <cell r="H3130" t="str">
            <v>120</v>
          </cell>
          <cell r="I3130" t="str">
            <v>BT</v>
          </cell>
          <cell r="J3130">
            <v>4888.75</v>
          </cell>
          <cell r="K3130">
            <v>2872.42</v>
          </cell>
          <cell r="M3130">
            <v>499058.62</v>
          </cell>
        </row>
        <row r="3131">
          <cell r="A3131" t="str">
            <v>O&amp;M</v>
          </cell>
          <cell r="B3131" t="str">
            <v>Lubbock, Geoffrey O</v>
          </cell>
          <cell r="C3131">
            <v>23515</v>
          </cell>
          <cell r="D3131" t="str">
            <v>23515</v>
          </cell>
          <cell r="E3131" t="str">
            <v>Regulatory Policy and Rates</v>
          </cell>
          <cell r="F3131" t="str">
            <v>CFO</v>
          </cell>
          <cell r="G3131" t="str">
            <v>Regulatory</v>
          </cell>
          <cell r="H3131" t="str">
            <v>120</v>
          </cell>
          <cell r="I3131" t="str">
            <v>IT</v>
          </cell>
          <cell r="J3131">
            <v>101203.77</v>
          </cell>
          <cell r="K3131">
            <v>29799.119999999999</v>
          </cell>
        </row>
        <row r="3132">
          <cell r="A3132" t="str">
            <v>O&amp;M</v>
          </cell>
          <cell r="B3132" t="str">
            <v>Lubbock, Geoffrey O</v>
          </cell>
          <cell r="C3132">
            <v>23515</v>
          </cell>
          <cell r="D3132" t="str">
            <v>23515</v>
          </cell>
          <cell r="E3132" t="str">
            <v>Regulatory Policy and Rates</v>
          </cell>
          <cell r="F3132" t="str">
            <v>CFO</v>
          </cell>
          <cell r="G3132" t="str">
            <v>Regulatory</v>
          </cell>
          <cell r="H3132" t="str">
            <v>120</v>
          </cell>
          <cell r="I3132" t="str">
            <v>LT</v>
          </cell>
          <cell r="J3132">
            <v>18490.07</v>
          </cell>
          <cell r="K3132">
            <v>8206.8700000000008</v>
          </cell>
        </row>
        <row r="3133">
          <cell r="A3133" t="str">
            <v>O&amp;M</v>
          </cell>
          <cell r="B3133" t="str">
            <v>Lubbock, Geoffrey O</v>
          </cell>
          <cell r="C3133">
            <v>23515</v>
          </cell>
          <cell r="D3133" t="str">
            <v>23515</v>
          </cell>
          <cell r="E3133" t="str">
            <v>Regulatory Policy and Rates</v>
          </cell>
          <cell r="F3133" t="str">
            <v>CFO</v>
          </cell>
          <cell r="G3133" t="str">
            <v>Regulatory</v>
          </cell>
          <cell r="H3133" t="str">
            <v>120</v>
          </cell>
          <cell r="I3133" t="str">
            <v>OT</v>
          </cell>
          <cell r="J3133">
            <v>2046.74</v>
          </cell>
          <cell r="K3133">
            <v>1621.1</v>
          </cell>
          <cell r="M3133">
            <v>87.5</v>
          </cell>
        </row>
        <row r="3134">
          <cell r="A3134" t="str">
            <v>O&amp;M</v>
          </cell>
          <cell r="B3134" t="str">
            <v>Lubbock, Geoffrey O</v>
          </cell>
          <cell r="C3134">
            <v>23515</v>
          </cell>
          <cell r="D3134" t="str">
            <v>23515</v>
          </cell>
          <cell r="E3134" t="str">
            <v>Regulatory Policy and Rates</v>
          </cell>
          <cell r="F3134" t="str">
            <v>CFO</v>
          </cell>
          <cell r="G3134" t="str">
            <v>Regulatory</v>
          </cell>
          <cell r="H3134" t="str">
            <v>120</v>
          </cell>
          <cell r="I3134" t="str">
            <v>TT</v>
          </cell>
          <cell r="J3134">
            <v>517.11</v>
          </cell>
        </row>
        <row r="3135">
          <cell r="A3135" t="str">
            <v>O&amp;M</v>
          </cell>
          <cell r="C3135">
            <v>23530</v>
          </cell>
          <cell r="D3135" t="str">
            <v>23530</v>
          </cell>
          <cell r="E3135" t="str">
            <v>NI - NUCLEAR VALUATION</v>
          </cell>
          <cell r="H3135" t="str">
            <v>120</v>
          </cell>
          <cell r="I3135" t="str">
            <v>BT</v>
          </cell>
          <cell r="J3135">
            <v>1389.46</v>
          </cell>
        </row>
        <row r="3136">
          <cell r="A3136" t="str">
            <v>O&amp;M</v>
          </cell>
          <cell r="C3136">
            <v>23530</v>
          </cell>
          <cell r="D3136" t="str">
            <v>23530</v>
          </cell>
          <cell r="E3136" t="str">
            <v>NI - NUCLEAR VALUATION</v>
          </cell>
          <cell r="H3136" t="str">
            <v>120</v>
          </cell>
          <cell r="I3136" t="str">
            <v>IT</v>
          </cell>
          <cell r="J3136">
            <v>2388</v>
          </cell>
        </row>
        <row r="3137">
          <cell r="A3137" t="str">
            <v>O&amp;M</v>
          </cell>
          <cell r="C3137">
            <v>23530</v>
          </cell>
          <cell r="D3137" t="str">
            <v>23530</v>
          </cell>
          <cell r="E3137" t="str">
            <v>NI - NUCLEAR VALUATION</v>
          </cell>
          <cell r="H3137" t="str">
            <v>120</v>
          </cell>
          <cell r="I3137" t="str">
            <v>LT</v>
          </cell>
          <cell r="J3137">
            <v>3969.88</v>
          </cell>
        </row>
        <row r="3138">
          <cell r="A3138" t="str">
            <v>O&amp;M</v>
          </cell>
          <cell r="C3138">
            <v>23530</v>
          </cell>
          <cell r="D3138" t="str">
            <v>23530</v>
          </cell>
          <cell r="E3138" t="str">
            <v>NI - NUCLEAR VALUATION</v>
          </cell>
          <cell r="H3138" t="str">
            <v>120</v>
          </cell>
          <cell r="I3138" t="str">
            <v>OT</v>
          </cell>
          <cell r="J3138">
            <v>-536.21</v>
          </cell>
          <cell r="M3138">
            <v>5087.6000000000004</v>
          </cell>
        </row>
        <row r="3139">
          <cell r="A3139" t="str">
            <v>O&amp;M</v>
          </cell>
          <cell r="C3139">
            <v>23540</v>
          </cell>
          <cell r="D3139" t="str">
            <v>23540</v>
          </cell>
          <cell r="E3139" t="str">
            <v>Strategy</v>
          </cell>
          <cell r="H3139" t="str">
            <v>120</v>
          </cell>
          <cell r="I3139" t="str">
            <v>IT</v>
          </cell>
          <cell r="J3139">
            <v>84728.36</v>
          </cell>
        </row>
        <row r="3140">
          <cell r="A3140" t="str">
            <v>O&amp;M</v>
          </cell>
          <cell r="C3140">
            <v>23540</v>
          </cell>
          <cell r="D3140" t="str">
            <v>23540</v>
          </cell>
          <cell r="E3140" t="str">
            <v>Strategy</v>
          </cell>
          <cell r="H3140" t="str">
            <v>120</v>
          </cell>
          <cell r="I3140" t="str">
            <v>OT</v>
          </cell>
          <cell r="J3140">
            <v>941.84</v>
          </cell>
          <cell r="M3140">
            <v>35035.39</v>
          </cell>
        </row>
        <row r="3141">
          <cell r="A3141" t="str">
            <v>O&amp;M</v>
          </cell>
          <cell r="B3141" t="str">
            <v>Lubbock, Geoffrey O</v>
          </cell>
          <cell r="C3141">
            <v>23545</v>
          </cell>
          <cell r="D3141" t="str">
            <v>23545</v>
          </cell>
          <cell r="E3141" t="str">
            <v>Environmental Affairs</v>
          </cell>
          <cell r="F3141" t="str">
            <v>CFO</v>
          </cell>
          <cell r="G3141" t="str">
            <v>Environmental Affairs</v>
          </cell>
          <cell r="H3141" t="str">
            <v>120</v>
          </cell>
          <cell r="I3141" t="str">
            <v>BT</v>
          </cell>
          <cell r="J3141">
            <v>184454.57</v>
          </cell>
          <cell r="K3141">
            <v>69689.850000000006</v>
          </cell>
          <cell r="M3141">
            <v>331.37</v>
          </cell>
        </row>
        <row r="3142">
          <cell r="A3142" t="str">
            <v>O&amp;M</v>
          </cell>
          <cell r="B3142" t="str">
            <v>Lubbock, Geoffrey O</v>
          </cell>
          <cell r="C3142">
            <v>23545</v>
          </cell>
          <cell r="D3142" t="str">
            <v>23545</v>
          </cell>
          <cell r="E3142" t="str">
            <v>Environmental Affairs</v>
          </cell>
          <cell r="F3142" t="str">
            <v>CFO</v>
          </cell>
          <cell r="G3142" t="str">
            <v>Environmental Affairs</v>
          </cell>
          <cell r="H3142" t="str">
            <v>120</v>
          </cell>
          <cell r="I3142" t="str">
            <v>IT</v>
          </cell>
          <cell r="J3142">
            <v>49779.72</v>
          </cell>
          <cell r="K3142">
            <v>41505.18</v>
          </cell>
          <cell r="L3142">
            <v>24870.28</v>
          </cell>
        </row>
        <row r="3143">
          <cell r="A3143" t="str">
            <v>O&amp;M</v>
          </cell>
          <cell r="B3143" t="str">
            <v>Lubbock, Geoffrey O</v>
          </cell>
          <cell r="C3143">
            <v>23545</v>
          </cell>
          <cell r="D3143" t="str">
            <v>23545</v>
          </cell>
          <cell r="E3143" t="str">
            <v>Environmental Affairs</v>
          </cell>
          <cell r="F3143" t="str">
            <v>CFO</v>
          </cell>
          <cell r="G3143" t="str">
            <v>Environmental Affairs</v>
          </cell>
          <cell r="H3143" t="str">
            <v>120</v>
          </cell>
          <cell r="I3143" t="str">
            <v>LT</v>
          </cell>
          <cell r="J3143">
            <v>568796.25</v>
          </cell>
          <cell r="K3143">
            <v>210439.11</v>
          </cell>
        </row>
        <row r="3144">
          <cell r="A3144" t="str">
            <v>O&amp;M</v>
          </cell>
          <cell r="B3144" t="str">
            <v>Lubbock, Geoffrey O</v>
          </cell>
          <cell r="C3144">
            <v>23545</v>
          </cell>
          <cell r="D3144" t="str">
            <v>23545</v>
          </cell>
          <cell r="E3144" t="str">
            <v>Environmental Affairs</v>
          </cell>
          <cell r="F3144" t="str">
            <v>CFO</v>
          </cell>
          <cell r="G3144" t="str">
            <v>Environmental Affairs</v>
          </cell>
          <cell r="H3144" t="str">
            <v>120</v>
          </cell>
          <cell r="I3144" t="str">
            <v>MT</v>
          </cell>
          <cell r="K3144">
            <v>247.97</v>
          </cell>
          <cell r="L3144">
            <v>1020.28</v>
          </cell>
          <cell r="M3144">
            <v>68709.460000000006</v>
          </cell>
        </row>
        <row r="3145">
          <cell r="A3145" t="str">
            <v>O&amp;M</v>
          </cell>
          <cell r="B3145" t="str">
            <v>Lubbock, Geoffrey O</v>
          </cell>
          <cell r="C3145">
            <v>23545</v>
          </cell>
          <cell r="D3145" t="str">
            <v>23545</v>
          </cell>
          <cell r="E3145" t="str">
            <v>Environmental Affairs</v>
          </cell>
          <cell r="F3145" t="str">
            <v>CFO</v>
          </cell>
          <cell r="G3145" t="str">
            <v>Environmental Affairs</v>
          </cell>
          <cell r="H3145" t="str">
            <v>120</v>
          </cell>
          <cell r="I3145" t="str">
            <v>OT</v>
          </cell>
          <cell r="J3145">
            <v>56951.37</v>
          </cell>
          <cell r="K3145">
            <v>28970.880000000001</v>
          </cell>
          <cell r="L3145">
            <v>13318.76</v>
          </cell>
          <cell r="M3145">
            <v>54281.49</v>
          </cell>
        </row>
        <row r="3146">
          <cell r="A3146" t="str">
            <v>O&amp;M</v>
          </cell>
          <cell r="B3146" t="str">
            <v>Lubbock, Geoffrey O</v>
          </cell>
          <cell r="C3146">
            <v>23545</v>
          </cell>
          <cell r="D3146" t="str">
            <v>23545</v>
          </cell>
          <cell r="E3146" t="str">
            <v>Environmental Affairs</v>
          </cell>
          <cell r="F3146" t="str">
            <v>CFO</v>
          </cell>
          <cell r="G3146" t="str">
            <v>Environmental Affairs</v>
          </cell>
          <cell r="H3146" t="str">
            <v>120</v>
          </cell>
          <cell r="I3146" t="str">
            <v>TT</v>
          </cell>
          <cell r="K3146">
            <v>0</v>
          </cell>
          <cell r="M3146">
            <v>2898.52</v>
          </cell>
        </row>
        <row r="3147">
          <cell r="A3147" t="str">
            <v>O&amp;M</v>
          </cell>
          <cell r="B3147" t="str">
            <v>Judge, James J</v>
          </cell>
          <cell r="C3147">
            <v>23600</v>
          </cell>
          <cell r="D3147" t="str">
            <v>23600</v>
          </cell>
          <cell r="E3147" t="str">
            <v>A1 - CORPORATE SERVICES DIVISION</v>
          </cell>
          <cell r="F3147" t="str">
            <v>CFO</v>
          </cell>
          <cell r="G3147" t="str">
            <v>CORPORATE SERVICES DIVISION</v>
          </cell>
          <cell r="H3147" t="str">
            <v>120</v>
          </cell>
          <cell r="I3147" t="str">
            <v>BT</v>
          </cell>
          <cell r="J3147">
            <v>137234.71</v>
          </cell>
          <cell r="K3147">
            <v>43969.22</v>
          </cell>
          <cell r="M3147">
            <v>29679.24</v>
          </cell>
        </row>
        <row r="3148">
          <cell r="A3148" t="str">
            <v>O&amp;M</v>
          </cell>
          <cell r="B3148" t="str">
            <v>Judge, James J</v>
          </cell>
          <cell r="C3148">
            <v>23600</v>
          </cell>
          <cell r="D3148" t="str">
            <v>23600</v>
          </cell>
          <cell r="E3148" t="str">
            <v>A1 - CORPORATE SERVICES DIVISION</v>
          </cell>
          <cell r="F3148" t="str">
            <v>CFO</v>
          </cell>
          <cell r="G3148" t="str">
            <v>CORPORATE SERVICES DIVISION</v>
          </cell>
          <cell r="H3148" t="str">
            <v>120</v>
          </cell>
          <cell r="I3148" t="str">
            <v>IT</v>
          </cell>
          <cell r="J3148">
            <v>86294.18</v>
          </cell>
          <cell r="K3148">
            <v>1715.41</v>
          </cell>
        </row>
        <row r="3149">
          <cell r="A3149" t="str">
            <v>O&amp;M</v>
          </cell>
          <cell r="B3149" t="str">
            <v>Judge, James J</v>
          </cell>
          <cell r="C3149">
            <v>23600</v>
          </cell>
          <cell r="D3149" t="str">
            <v>23600</v>
          </cell>
          <cell r="E3149" t="str">
            <v>A1 - CORPORATE SERVICES DIVISION</v>
          </cell>
          <cell r="F3149" t="str">
            <v>CFO</v>
          </cell>
          <cell r="G3149" t="str">
            <v>CORPORATE SERVICES DIVISION</v>
          </cell>
          <cell r="H3149" t="str">
            <v>120</v>
          </cell>
          <cell r="I3149" t="str">
            <v>LT</v>
          </cell>
          <cell r="J3149">
            <v>1626876.89</v>
          </cell>
          <cell r="K3149">
            <v>135173.96</v>
          </cell>
        </row>
        <row r="3150">
          <cell r="A3150" t="str">
            <v>O&amp;M</v>
          </cell>
          <cell r="B3150" t="str">
            <v>Judge, James J</v>
          </cell>
          <cell r="C3150">
            <v>23600</v>
          </cell>
          <cell r="D3150" t="str">
            <v>23600</v>
          </cell>
          <cell r="E3150" t="str">
            <v>A1 - CORPORATE SERVICES DIVISION</v>
          </cell>
          <cell r="F3150" t="str">
            <v>CFO</v>
          </cell>
          <cell r="G3150" t="str">
            <v>CORPORATE SERVICES DIVISION</v>
          </cell>
          <cell r="H3150" t="str">
            <v>120</v>
          </cell>
          <cell r="I3150" t="str">
            <v>MT</v>
          </cell>
          <cell r="J3150">
            <v>284.97000000000003</v>
          </cell>
        </row>
        <row r="3151">
          <cell r="A3151" t="str">
            <v>O&amp;M</v>
          </cell>
          <cell r="B3151" t="str">
            <v>Judge, James J</v>
          </cell>
          <cell r="C3151">
            <v>23600</v>
          </cell>
          <cell r="D3151" t="str">
            <v>23600</v>
          </cell>
          <cell r="E3151" t="str">
            <v>A1 - CORPORATE SERVICES DIVISION</v>
          </cell>
          <cell r="F3151" t="str">
            <v>CFO</v>
          </cell>
          <cell r="G3151" t="str">
            <v>CORPORATE SERVICES DIVISION</v>
          </cell>
          <cell r="H3151" t="str">
            <v>120</v>
          </cell>
          <cell r="I3151" t="str">
            <v>OT</v>
          </cell>
          <cell r="J3151">
            <v>52802.09</v>
          </cell>
          <cell r="K3151">
            <v>7775.33</v>
          </cell>
          <cell r="M3151">
            <v>9709.2000000000007</v>
          </cell>
        </row>
        <row r="3152">
          <cell r="A3152" t="str">
            <v>O&amp;M</v>
          </cell>
          <cell r="B3152" t="str">
            <v>Judge, James J</v>
          </cell>
          <cell r="C3152">
            <v>23600</v>
          </cell>
          <cell r="D3152" t="str">
            <v>23600</v>
          </cell>
          <cell r="E3152" t="str">
            <v>A1 - CORPORATE SERVICES DIVISION</v>
          </cell>
          <cell r="F3152" t="str">
            <v>CFO</v>
          </cell>
          <cell r="G3152" t="str">
            <v>CORPORATE SERVICES DIVISION</v>
          </cell>
          <cell r="H3152" t="str">
            <v>120</v>
          </cell>
          <cell r="I3152" t="str">
            <v>TT</v>
          </cell>
          <cell r="J3152">
            <v>1661.58</v>
          </cell>
          <cell r="K3152">
            <v>167.57</v>
          </cell>
          <cell r="M3152">
            <v>-85927.06</v>
          </cell>
        </row>
        <row r="3153">
          <cell r="A3153" t="str">
            <v>O&amp;M</v>
          </cell>
          <cell r="B3153" t="str">
            <v>Lembo, Philip J</v>
          </cell>
          <cell r="C3153">
            <v>23605</v>
          </cell>
          <cell r="D3153" t="str">
            <v>23605</v>
          </cell>
          <cell r="E3153" t="str">
            <v>4A - Investor Relations</v>
          </cell>
          <cell r="F3153" t="str">
            <v>CFO</v>
          </cell>
          <cell r="G3153" t="str">
            <v>Investor Relations</v>
          </cell>
          <cell r="H3153" t="str">
            <v>120</v>
          </cell>
          <cell r="I3153" t="str">
            <v>BT</v>
          </cell>
          <cell r="J3153">
            <v>63598.36</v>
          </cell>
          <cell r="K3153">
            <v>5412.74</v>
          </cell>
          <cell r="L3153">
            <v>969.21</v>
          </cell>
        </row>
        <row r="3154">
          <cell r="A3154" t="str">
            <v>O&amp;M</v>
          </cell>
          <cell r="B3154" t="str">
            <v>Lembo, Philip J</v>
          </cell>
          <cell r="C3154">
            <v>23605</v>
          </cell>
          <cell r="D3154" t="str">
            <v>23605</v>
          </cell>
          <cell r="E3154" t="str">
            <v>4A - Investor Relations</v>
          </cell>
          <cell r="F3154" t="str">
            <v>CFO</v>
          </cell>
          <cell r="G3154" t="str">
            <v>Investor Relations</v>
          </cell>
          <cell r="H3154" t="str">
            <v>120</v>
          </cell>
          <cell r="I3154" t="str">
            <v>IT</v>
          </cell>
          <cell r="J3154">
            <v>875688.75</v>
          </cell>
          <cell r="K3154">
            <v>587086.78</v>
          </cell>
          <cell r="L3154">
            <v>344711.61</v>
          </cell>
        </row>
        <row r="3155">
          <cell r="A3155" t="str">
            <v>O&amp;M</v>
          </cell>
          <cell r="B3155" t="str">
            <v>Lembo, Philip J</v>
          </cell>
          <cell r="C3155">
            <v>23605</v>
          </cell>
          <cell r="D3155" t="str">
            <v>23605</v>
          </cell>
          <cell r="E3155" t="str">
            <v>4A - Investor Relations</v>
          </cell>
          <cell r="F3155" t="str">
            <v>CFO</v>
          </cell>
          <cell r="G3155" t="str">
            <v>Investor Relations</v>
          </cell>
          <cell r="H3155" t="str">
            <v>120</v>
          </cell>
          <cell r="I3155" t="str">
            <v>LT</v>
          </cell>
          <cell r="J3155">
            <v>203151.3</v>
          </cell>
          <cell r="K3155">
            <v>15464.88</v>
          </cell>
          <cell r="L3155">
            <v>0</v>
          </cell>
          <cell r="M3155">
            <v>32.479999999999997</v>
          </cell>
        </row>
        <row r="3156">
          <cell r="A3156" t="str">
            <v>O&amp;M</v>
          </cell>
          <cell r="B3156" t="str">
            <v>Lembo, Philip J</v>
          </cell>
          <cell r="C3156">
            <v>23605</v>
          </cell>
          <cell r="D3156" t="str">
            <v>23605</v>
          </cell>
          <cell r="E3156" t="str">
            <v>4A - Investor Relations</v>
          </cell>
          <cell r="F3156" t="str">
            <v>CFO</v>
          </cell>
          <cell r="G3156" t="str">
            <v>Investor Relations</v>
          </cell>
          <cell r="H3156" t="str">
            <v>120</v>
          </cell>
          <cell r="I3156" t="str">
            <v>MT</v>
          </cell>
          <cell r="J3156">
            <v>870.29</v>
          </cell>
          <cell r="M3156">
            <v>4.96</v>
          </cell>
        </row>
        <row r="3157">
          <cell r="A3157" t="str">
            <v>O&amp;M</v>
          </cell>
          <cell r="B3157" t="str">
            <v>Lembo, Philip J</v>
          </cell>
          <cell r="C3157">
            <v>23605</v>
          </cell>
          <cell r="D3157" t="str">
            <v>23605</v>
          </cell>
          <cell r="E3157" t="str">
            <v>4A - Investor Relations</v>
          </cell>
          <cell r="F3157" t="str">
            <v>CFO</v>
          </cell>
          <cell r="G3157" t="str">
            <v>Investor Relations</v>
          </cell>
          <cell r="H3157" t="str">
            <v>120</v>
          </cell>
          <cell r="I3157" t="str">
            <v>OT</v>
          </cell>
          <cell r="J3157">
            <v>71530.080000000002</v>
          </cell>
          <cell r="K3157">
            <v>-409.16</v>
          </cell>
          <cell r="L3157">
            <v>46049.43</v>
          </cell>
        </row>
        <row r="3158">
          <cell r="A3158" t="str">
            <v>O&amp;M</v>
          </cell>
          <cell r="B3158" t="str">
            <v>Reade, Barbara A</v>
          </cell>
          <cell r="C3158">
            <v>23610</v>
          </cell>
          <cell r="D3158" t="str">
            <v>23610</v>
          </cell>
          <cell r="E3158" t="str">
            <v>D5 - Internal Audit</v>
          </cell>
          <cell r="F3158" t="str">
            <v>CFO</v>
          </cell>
          <cell r="G3158" t="str">
            <v>Internal Audit</v>
          </cell>
          <cell r="H3158" t="str">
            <v>120</v>
          </cell>
          <cell r="I3158" t="str">
            <v>BT</v>
          </cell>
          <cell r="J3158">
            <v>194219.62</v>
          </cell>
          <cell r="K3158">
            <v>85313.74</v>
          </cell>
          <cell r="L3158">
            <v>5643.7</v>
          </cell>
        </row>
        <row r="3159">
          <cell r="A3159" t="str">
            <v>O&amp;M</v>
          </cell>
          <cell r="B3159" t="str">
            <v>Reade, Barbara A</v>
          </cell>
          <cell r="C3159">
            <v>23610</v>
          </cell>
          <cell r="D3159" t="str">
            <v>23610</v>
          </cell>
          <cell r="E3159" t="str">
            <v>D5 - Internal Audit</v>
          </cell>
          <cell r="F3159" t="str">
            <v>CFO</v>
          </cell>
          <cell r="G3159" t="str">
            <v>Internal Audit</v>
          </cell>
          <cell r="H3159" t="str">
            <v>120</v>
          </cell>
          <cell r="I3159" t="str">
            <v>IT</v>
          </cell>
          <cell r="J3159">
            <v>358488.65</v>
          </cell>
          <cell r="K3159">
            <v>22432.36</v>
          </cell>
          <cell r="L3159">
            <v>2154.16</v>
          </cell>
          <cell r="M3159">
            <v>14.88</v>
          </cell>
        </row>
        <row r="3160">
          <cell r="A3160" t="str">
            <v>O&amp;M</v>
          </cell>
          <cell r="B3160" t="str">
            <v>Reade, Barbara A</v>
          </cell>
          <cell r="C3160">
            <v>23610</v>
          </cell>
          <cell r="D3160" t="str">
            <v>23610</v>
          </cell>
          <cell r="E3160" t="str">
            <v>D5 - Internal Audit</v>
          </cell>
          <cell r="F3160" t="str">
            <v>CFO</v>
          </cell>
          <cell r="G3160" t="str">
            <v>Internal Audit</v>
          </cell>
          <cell r="H3160" t="str">
            <v>120</v>
          </cell>
          <cell r="I3160" t="str">
            <v>LT</v>
          </cell>
          <cell r="J3160">
            <v>560573.71</v>
          </cell>
          <cell r="K3160">
            <v>244651.16</v>
          </cell>
          <cell r="L3160">
            <v>18104.66</v>
          </cell>
        </row>
        <row r="3161">
          <cell r="A3161" t="str">
            <v>O&amp;M</v>
          </cell>
          <cell r="B3161" t="str">
            <v>Reade, Barbara A</v>
          </cell>
          <cell r="C3161">
            <v>23610</v>
          </cell>
          <cell r="D3161" t="str">
            <v>23610</v>
          </cell>
          <cell r="E3161" t="str">
            <v>D5 - Internal Audit</v>
          </cell>
          <cell r="F3161" t="str">
            <v>CFO</v>
          </cell>
          <cell r="G3161" t="str">
            <v>Internal Audit</v>
          </cell>
          <cell r="H3161" t="str">
            <v>120</v>
          </cell>
          <cell r="I3161" t="str">
            <v>MT</v>
          </cell>
          <cell r="J3161">
            <v>412.17</v>
          </cell>
          <cell r="L3161">
            <v>10.7</v>
          </cell>
          <cell r="M3161">
            <v>4400.68</v>
          </cell>
        </row>
        <row r="3162">
          <cell r="A3162" t="str">
            <v>O&amp;M</v>
          </cell>
          <cell r="B3162" t="str">
            <v>Reade, Barbara A</v>
          </cell>
          <cell r="C3162">
            <v>23610</v>
          </cell>
          <cell r="D3162" t="str">
            <v>23610</v>
          </cell>
          <cell r="E3162" t="str">
            <v>D5 - Internal Audit</v>
          </cell>
          <cell r="F3162" t="str">
            <v>CFO</v>
          </cell>
          <cell r="G3162" t="str">
            <v>Internal Audit</v>
          </cell>
          <cell r="H3162" t="str">
            <v>120</v>
          </cell>
          <cell r="I3162" t="str">
            <v>OT</v>
          </cell>
          <cell r="J3162">
            <v>-1564.97</v>
          </cell>
          <cell r="K3162">
            <v>18202.939999999999</v>
          </cell>
          <cell r="L3162">
            <v>27109.279999999999</v>
          </cell>
        </row>
        <row r="3163">
          <cell r="A3163" t="str">
            <v>O&amp;M</v>
          </cell>
          <cell r="B3163" t="str">
            <v>Reade, Barbara A</v>
          </cell>
          <cell r="C3163">
            <v>23610</v>
          </cell>
          <cell r="D3163" t="str">
            <v>23610</v>
          </cell>
          <cell r="E3163" t="str">
            <v>D5 - Internal Audit</v>
          </cell>
          <cell r="F3163" t="str">
            <v>CFO</v>
          </cell>
          <cell r="G3163" t="str">
            <v>Internal Audit</v>
          </cell>
          <cell r="H3163" t="str">
            <v>120</v>
          </cell>
          <cell r="I3163" t="str">
            <v>TT</v>
          </cell>
          <cell r="J3163">
            <v>5655</v>
          </cell>
          <cell r="K3163">
            <v>2086.06</v>
          </cell>
          <cell r="M3163">
            <v>3984.36</v>
          </cell>
        </row>
        <row r="3164">
          <cell r="A3164" t="str">
            <v>O&amp;M</v>
          </cell>
          <cell r="C3164">
            <v>23615</v>
          </cell>
          <cell r="D3164" t="str">
            <v>23615</v>
          </cell>
          <cell r="E3164" t="str">
            <v>PJ - PROJECT 98</v>
          </cell>
          <cell r="H3164" t="str">
            <v>120</v>
          </cell>
          <cell r="I3164" t="str">
            <v>IT</v>
          </cell>
          <cell r="J3164">
            <v>51540.03</v>
          </cell>
          <cell r="K3164">
            <v>-23303.279999999999</v>
          </cell>
          <cell r="M3164">
            <v>3925.56</v>
          </cell>
        </row>
        <row r="3165">
          <cell r="A3165" t="str">
            <v>O&amp;M</v>
          </cell>
          <cell r="C3165">
            <v>23615</v>
          </cell>
          <cell r="D3165" t="str">
            <v>23615</v>
          </cell>
          <cell r="E3165" t="str">
            <v>PJ - PROJECT 98</v>
          </cell>
          <cell r="H3165" t="str">
            <v>120</v>
          </cell>
          <cell r="I3165" t="str">
            <v>OT</v>
          </cell>
          <cell r="J3165">
            <v>0</v>
          </cell>
        </row>
        <row r="3166">
          <cell r="A3166" t="str">
            <v>O&amp;M</v>
          </cell>
          <cell r="B3166" t="str">
            <v>AY</v>
          </cell>
          <cell r="C3166">
            <v>23700</v>
          </cell>
          <cell r="D3166" t="str">
            <v>23700</v>
          </cell>
          <cell r="E3166" t="str">
            <v>AY - CS/HQ DIRECT CHARGES</v>
          </cell>
          <cell r="F3166" t="str">
            <v>AY</v>
          </cell>
          <cell r="G3166" t="str">
            <v>AY</v>
          </cell>
          <cell r="H3166" t="str">
            <v>120</v>
          </cell>
          <cell r="I3166" t="str">
            <v>BT</v>
          </cell>
          <cell r="J3166">
            <v>-22995.99</v>
          </cell>
          <cell r="K3166">
            <v>992.96</v>
          </cell>
          <cell r="L3166">
            <v>1438.32</v>
          </cell>
        </row>
        <row r="3167">
          <cell r="A3167" t="str">
            <v>CAP</v>
          </cell>
          <cell r="B3167" t="str">
            <v>AY</v>
          </cell>
          <cell r="C3167">
            <v>23700</v>
          </cell>
          <cell r="D3167" t="str">
            <v>23700</v>
          </cell>
          <cell r="E3167" t="str">
            <v>AY - CS/HQ DIRECT CHARGES</v>
          </cell>
          <cell r="F3167" t="str">
            <v>AY</v>
          </cell>
          <cell r="G3167" t="str">
            <v>AY</v>
          </cell>
          <cell r="H3167" t="str">
            <v>120</v>
          </cell>
          <cell r="I3167" t="str">
            <v>CB</v>
          </cell>
          <cell r="J3167">
            <v>37.21</v>
          </cell>
          <cell r="L3167">
            <v>29.51</v>
          </cell>
          <cell r="M3167">
            <v>52.88</v>
          </cell>
        </row>
        <row r="3168">
          <cell r="A3168" t="str">
            <v>CAP</v>
          </cell>
          <cell r="B3168" t="str">
            <v>AY</v>
          </cell>
          <cell r="C3168">
            <v>23700</v>
          </cell>
          <cell r="D3168" t="str">
            <v>23700</v>
          </cell>
          <cell r="E3168" t="str">
            <v>AY - CS/HQ DIRECT CHARGES</v>
          </cell>
          <cell r="F3168" t="str">
            <v>AY</v>
          </cell>
          <cell r="G3168" t="str">
            <v>AY</v>
          </cell>
          <cell r="H3168" t="str">
            <v>120</v>
          </cell>
          <cell r="I3168" t="str">
            <v>CI</v>
          </cell>
          <cell r="J3168">
            <v>130970.95</v>
          </cell>
          <cell r="K3168">
            <v>132725.47</v>
          </cell>
          <cell r="L3168">
            <v>534412.47</v>
          </cell>
        </row>
        <row r="3169">
          <cell r="A3169" t="str">
            <v>CAP</v>
          </cell>
          <cell r="B3169" t="str">
            <v>AY</v>
          </cell>
          <cell r="C3169">
            <v>23700</v>
          </cell>
          <cell r="D3169" t="str">
            <v>23700</v>
          </cell>
          <cell r="E3169" t="str">
            <v>AY - CS/HQ DIRECT CHARGES</v>
          </cell>
          <cell r="F3169" t="str">
            <v>AY</v>
          </cell>
          <cell r="G3169" t="str">
            <v>AY</v>
          </cell>
          <cell r="H3169" t="str">
            <v>120</v>
          </cell>
          <cell r="I3169" t="str">
            <v>CL</v>
          </cell>
          <cell r="J3169">
            <v>84.57</v>
          </cell>
          <cell r="L3169">
            <v>-114.6</v>
          </cell>
        </row>
        <row r="3170">
          <cell r="A3170" t="str">
            <v>CAP</v>
          </cell>
          <cell r="B3170" t="str">
            <v>AY</v>
          </cell>
          <cell r="C3170">
            <v>23700</v>
          </cell>
          <cell r="D3170" t="str">
            <v>23700</v>
          </cell>
          <cell r="E3170" t="str">
            <v>AY - CS/HQ DIRECT CHARGES</v>
          </cell>
          <cell r="F3170" t="str">
            <v>AY</v>
          </cell>
          <cell r="G3170" t="str">
            <v>AY</v>
          </cell>
          <cell r="H3170" t="str">
            <v>120</v>
          </cell>
          <cell r="I3170" t="str">
            <v>CO</v>
          </cell>
          <cell r="J3170">
            <v>-348560.17</v>
          </cell>
          <cell r="K3170">
            <v>0</v>
          </cell>
          <cell r="L3170">
            <v>-22233121.190000001</v>
          </cell>
        </row>
        <row r="3171">
          <cell r="A3171" t="str">
            <v>CAP</v>
          </cell>
          <cell r="B3171" t="str">
            <v>AY</v>
          </cell>
          <cell r="C3171">
            <v>23700</v>
          </cell>
          <cell r="D3171" t="str">
            <v>23700</v>
          </cell>
          <cell r="E3171" t="str">
            <v>AY - CS/HQ DIRECT CHARGES</v>
          </cell>
          <cell r="F3171" t="str">
            <v>AY</v>
          </cell>
          <cell r="G3171" t="str">
            <v>AY</v>
          </cell>
          <cell r="H3171" t="str">
            <v>120</v>
          </cell>
          <cell r="I3171" t="str">
            <v>CT</v>
          </cell>
          <cell r="J3171">
            <v>-721.6</v>
          </cell>
          <cell r="K3171">
            <v>822</v>
          </cell>
          <cell r="L3171">
            <v>593.76</v>
          </cell>
        </row>
        <row r="3172">
          <cell r="A3172" t="str">
            <v>O&amp;M</v>
          </cell>
          <cell r="B3172" t="str">
            <v>AY</v>
          </cell>
          <cell r="C3172">
            <v>23700</v>
          </cell>
          <cell r="D3172" t="str">
            <v>23700</v>
          </cell>
          <cell r="E3172" t="str">
            <v>AY - CS/HQ DIRECT CHARGES</v>
          </cell>
          <cell r="F3172" t="str">
            <v>AY</v>
          </cell>
          <cell r="G3172" t="str">
            <v>AY</v>
          </cell>
          <cell r="H3172" t="str">
            <v>120</v>
          </cell>
          <cell r="I3172" t="str">
            <v>IT</v>
          </cell>
          <cell r="J3172">
            <v>-1648985.44</v>
          </cell>
          <cell r="K3172">
            <v>-1071325.54</v>
          </cell>
          <cell r="L3172">
            <v>-161983.39000000001</v>
          </cell>
          <cell r="M3172">
            <v>603.66999999999996</v>
          </cell>
        </row>
        <row r="3173">
          <cell r="A3173" t="str">
            <v>O&amp;M</v>
          </cell>
          <cell r="B3173" t="str">
            <v>AY</v>
          </cell>
          <cell r="C3173">
            <v>23700</v>
          </cell>
          <cell r="D3173" t="str">
            <v>23700</v>
          </cell>
          <cell r="E3173" t="str">
            <v>AY - CS/HQ DIRECT CHARGES</v>
          </cell>
          <cell r="F3173" t="str">
            <v>AY</v>
          </cell>
          <cell r="G3173" t="str">
            <v>AY</v>
          </cell>
          <cell r="H3173" t="str">
            <v>120</v>
          </cell>
          <cell r="I3173" t="str">
            <v>LT</v>
          </cell>
          <cell r="J3173">
            <v>2382846.75</v>
          </cell>
          <cell r="K3173">
            <v>-7843204.4800000004</v>
          </cell>
          <cell r="L3173">
            <v>1413742.64</v>
          </cell>
        </row>
        <row r="3174">
          <cell r="A3174" t="str">
            <v>O&amp;M</v>
          </cell>
          <cell r="B3174" t="str">
            <v>AY</v>
          </cell>
          <cell r="C3174">
            <v>23700</v>
          </cell>
          <cell r="D3174" t="str">
            <v>23700</v>
          </cell>
          <cell r="E3174" t="str">
            <v>AY - CS/HQ DIRECT CHARGES</v>
          </cell>
          <cell r="F3174" t="str">
            <v>AY</v>
          </cell>
          <cell r="G3174" t="str">
            <v>AY</v>
          </cell>
          <cell r="H3174" t="str">
            <v>120</v>
          </cell>
          <cell r="I3174" t="str">
            <v>MT</v>
          </cell>
          <cell r="K3174">
            <v>8060.11</v>
          </cell>
          <cell r="L3174">
            <v>21.39</v>
          </cell>
        </row>
        <row r="3175">
          <cell r="A3175" t="str">
            <v>O&amp;M</v>
          </cell>
          <cell r="B3175" t="str">
            <v>AY</v>
          </cell>
          <cell r="C3175">
            <v>23700</v>
          </cell>
          <cell r="D3175" t="str">
            <v>23700</v>
          </cell>
          <cell r="E3175" t="str">
            <v>AY - CS/HQ DIRECT CHARGES</v>
          </cell>
          <cell r="F3175" t="str">
            <v>AY</v>
          </cell>
          <cell r="G3175" t="str">
            <v>AY</v>
          </cell>
          <cell r="H3175" t="str">
            <v>120</v>
          </cell>
          <cell r="I3175" t="str">
            <v>OT</v>
          </cell>
          <cell r="J3175">
            <v>-4549724.13</v>
          </cell>
          <cell r="K3175">
            <v>-6314064.2400000002</v>
          </cell>
          <cell r="L3175">
            <v>-3685823.55</v>
          </cell>
        </row>
        <row r="3176">
          <cell r="A3176" t="str">
            <v>O&amp;M</v>
          </cell>
          <cell r="B3176" t="str">
            <v>AY</v>
          </cell>
          <cell r="C3176">
            <v>23700</v>
          </cell>
          <cell r="D3176" t="str">
            <v>23700</v>
          </cell>
          <cell r="E3176" t="str">
            <v>AY - CS/HQ DIRECT CHARGES</v>
          </cell>
          <cell r="F3176" t="str">
            <v>AY</v>
          </cell>
          <cell r="G3176" t="str">
            <v>AY</v>
          </cell>
          <cell r="H3176" t="str">
            <v>120</v>
          </cell>
          <cell r="I3176" t="str">
            <v>TT</v>
          </cell>
          <cell r="J3176">
            <v>5871.55</v>
          </cell>
          <cell r="K3176">
            <v>0</v>
          </cell>
        </row>
        <row r="3177">
          <cell r="A3177" t="str">
            <v>O&amp;M</v>
          </cell>
          <cell r="B3177" t="str">
            <v>CC</v>
          </cell>
          <cell r="C3177">
            <v>23710</v>
          </cell>
          <cell r="D3177" t="str">
            <v>23710</v>
          </cell>
          <cell r="E3177" t="str">
            <v>CC - CORPORATE COST TRANSFERS</v>
          </cell>
          <cell r="F3177" t="str">
            <v>CC</v>
          </cell>
          <cell r="G3177" t="str">
            <v>CC</v>
          </cell>
          <cell r="H3177" t="str">
            <v>120</v>
          </cell>
          <cell r="I3177" t="str">
            <v>BT</v>
          </cell>
        </row>
        <row r="3178">
          <cell r="A3178" t="str">
            <v>O&amp;M</v>
          </cell>
          <cell r="B3178" t="str">
            <v>CC</v>
          </cell>
          <cell r="C3178">
            <v>23710</v>
          </cell>
          <cell r="D3178" t="str">
            <v>23710</v>
          </cell>
          <cell r="E3178" t="str">
            <v>CC - CORPORATE COST TRANSFERS</v>
          </cell>
          <cell r="F3178" t="str">
            <v>CC</v>
          </cell>
          <cell r="G3178" t="str">
            <v>CC</v>
          </cell>
          <cell r="H3178" t="str">
            <v>120</v>
          </cell>
          <cell r="I3178" t="str">
            <v>IT</v>
          </cell>
          <cell r="J3178">
            <v>339072.86</v>
          </cell>
          <cell r="K3178">
            <v>-42.97</v>
          </cell>
        </row>
        <row r="3179">
          <cell r="A3179" t="str">
            <v>O&amp;M</v>
          </cell>
          <cell r="B3179" t="str">
            <v>CC</v>
          </cell>
          <cell r="C3179">
            <v>23710</v>
          </cell>
          <cell r="D3179" t="str">
            <v>23710</v>
          </cell>
          <cell r="E3179" t="str">
            <v>CC - CORPORATE COST TRANSFERS</v>
          </cell>
          <cell r="F3179" t="str">
            <v>CC</v>
          </cell>
          <cell r="G3179" t="str">
            <v>CC</v>
          </cell>
          <cell r="H3179" t="str">
            <v>120</v>
          </cell>
          <cell r="I3179" t="str">
            <v>OT</v>
          </cell>
          <cell r="J3179">
            <v>-289.29000000000002</v>
          </cell>
        </row>
        <row r="3180">
          <cell r="A3180" t="str">
            <v>O&amp;M</v>
          </cell>
          <cell r="C3180">
            <v>23731</v>
          </cell>
          <cell r="D3180" t="str">
            <v>23731</v>
          </cell>
          <cell r="E3180" t="str">
            <v>EA - EXTERNAL SERVICE AGREEMENTS</v>
          </cell>
          <cell r="H3180" t="str">
            <v>120</v>
          </cell>
          <cell r="I3180" t="str">
            <v>IT</v>
          </cell>
          <cell r="J3180">
            <v>57402.85</v>
          </cell>
        </row>
        <row r="3181">
          <cell r="A3181" t="str">
            <v>O&amp;M</v>
          </cell>
          <cell r="C3181">
            <v>23731</v>
          </cell>
          <cell r="D3181" t="str">
            <v>23731</v>
          </cell>
          <cell r="E3181" t="str">
            <v>EA - EXTERNAL SERVICE AGREEMENTS</v>
          </cell>
          <cell r="H3181" t="str">
            <v>120</v>
          </cell>
          <cell r="I3181" t="str">
            <v>OT</v>
          </cell>
          <cell r="J3181">
            <v>-80520.070000000007</v>
          </cell>
          <cell r="M3181">
            <v>116476.88</v>
          </cell>
        </row>
        <row r="3182">
          <cell r="A3182" t="str">
            <v>O&amp;M</v>
          </cell>
          <cell r="C3182">
            <v>23733</v>
          </cell>
          <cell r="D3182" t="str">
            <v>23733</v>
          </cell>
          <cell r="E3182" t="str">
            <v>CORPORATE REGULATORY FILING</v>
          </cell>
          <cell r="H3182" t="str">
            <v>120</v>
          </cell>
          <cell r="I3182" t="str">
            <v>IT</v>
          </cell>
          <cell r="K3182">
            <v>1565003.73</v>
          </cell>
        </row>
        <row r="3183">
          <cell r="A3183" t="str">
            <v>O&amp;M</v>
          </cell>
          <cell r="C3183">
            <v>23733</v>
          </cell>
          <cell r="D3183" t="str">
            <v>23733</v>
          </cell>
          <cell r="E3183" t="str">
            <v>CORPORATE REGULATORY FILING</v>
          </cell>
          <cell r="H3183" t="str">
            <v>120</v>
          </cell>
          <cell r="I3183" t="str">
            <v>MT</v>
          </cell>
          <cell r="K3183">
            <v>170483.57</v>
          </cell>
          <cell r="M3183">
            <v>4.96</v>
          </cell>
        </row>
        <row r="3184">
          <cell r="A3184" t="str">
            <v>O&amp;M</v>
          </cell>
          <cell r="C3184">
            <v>23733</v>
          </cell>
          <cell r="D3184" t="str">
            <v>23733</v>
          </cell>
          <cell r="E3184" t="str">
            <v>CORPORATE REGULATORY FILING</v>
          </cell>
          <cell r="H3184" t="str">
            <v>120</v>
          </cell>
          <cell r="I3184" t="str">
            <v>OT</v>
          </cell>
          <cell r="K3184">
            <v>3990.84</v>
          </cell>
          <cell r="M3184">
            <v>6223895.75</v>
          </cell>
        </row>
        <row r="3185">
          <cell r="A3185" t="str">
            <v>O&amp;M</v>
          </cell>
          <cell r="C3185">
            <v>23733</v>
          </cell>
          <cell r="D3185" t="str">
            <v>23733</v>
          </cell>
          <cell r="E3185" t="str">
            <v>CORPORATE REGULATORY FILING</v>
          </cell>
          <cell r="H3185" t="str">
            <v>120</v>
          </cell>
          <cell r="I3185" t="str">
            <v>TT</v>
          </cell>
          <cell r="K3185">
            <v>1446231.96</v>
          </cell>
          <cell r="M3185">
            <v>86699.02</v>
          </cell>
        </row>
        <row r="3186">
          <cell r="A3186" t="str">
            <v>CAP</v>
          </cell>
          <cell r="C3186">
            <v>23740</v>
          </cell>
          <cell r="D3186" t="str">
            <v>23740</v>
          </cell>
          <cell r="E3186" t="str">
            <v>PL - PLANT ADJUSTMENT</v>
          </cell>
          <cell r="H3186" t="str">
            <v>120</v>
          </cell>
          <cell r="I3186" t="str">
            <v>CO</v>
          </cell>
          <cell r="J3186">
            <v>-40944.49</v>
          </cell>
          <cell r="K3186">
            <v>-1433021.4399999999</v>
          </cell>
          <cell r="L3186">
            <v>-946777</v>
          </cell>
        </row>
        <row r="3187">
          <cell r="A3187" t="str">
            <v>O&amp;M</v>
          </cell>
          <cell r="B3187" t="str">
            <v>BE</v>
          </cell>
          <cell r="C3187">
            <v>23760</v>
          </cell>
          <cell r="D3187" t="str">
            <v>23760</v>
          </cell>
          <cell r="E3187" t="str">
            <v>BE - BENEFITS</v>
          </cell>
          <cell r="F3187" t="str">
            <v>BE</v>
          </cell>
          <cell r="G3187" t="str">
            <v>BE</v>
          </cell>
          <cell r="H3187" t="str">
            <v>120</v>
          </cell>
          <cell r="I3187" t="str">
            <v>BT</v>
          </cell>
          <cell r="J3187">
            <v>7163775.5899999999</v>
          </cell>
          <cell r="K3187">
            <v>305032.27</v>
          </cell>
          <cell r="L3187">
            <v>133.88999999999999</v>
          </cell>
        </row>
        <row r="3188">
          <cell r="A3188" t="str">
            <v>CAP</v>
          </cell>
          <cell r="B3188" t="str">
            <v>BE</v>
          </cell>
          <cell r="C3188">
            <v>23760</v>
          </cell>
          <cell r="D3188" t="str">
            <v>23760</v>
          </cell>
          <cell r="E3188" t="str">
            <v>BE - BENEFITS</v>
          </cell>
          <cell r="F3188" t="str">
            <v>BE</v>
          </cell>
          <cell r="G3188" t="str">
            <v>BE</v>
          </cell>
          <cell r="H3188" t="str">
            <v>120</v>
          </cell>
          <cell r="I3188" t="str">
            <v>CI</v>
          </cell>
          <cell r="L3188">
            <v>0</v>
          </cell>
        </row>
        <row r="3189">
          <cell r="A3189" t="str">
            <v>O&amp;M</v>
          </cell>
          <cell r="B3189" t="str">
            <v>BE</v>
          </cell>
          <cell r="C3189">
            <v>23760</v>
          </cell>
          <cell r="D3189" t="str">
            <v>23760</v>
          </cell>
          <cell r="E3189" t="str">
            <v>BE - BENEFITS</v>
          </cell>
          <cell r="F3189" t="str">
            <v>BE</v>
          </cell>
          <cell r="G3189" t="str">
            <v>BE</v>
          </cell>
          <cell r="H3189" t="str">
            <v>120</v>
          </cell>
          <cell r="I3189" t="str">
            <v>IT</v>
          </cell>
          <cell r="J3189">
            <v>4070831.99</v>
          </cell>
          <cell r="K3189">
            <v>1175640.02</v>
          </cell>
          <cell r="L3189">
            <v>181522.58</v>
          </cell>
          <cell r="M3189">
            <v>72048.3</v>
          </cell>
        </row>
        <row r="3190">
          <cell r="A3190" t="str">
            <v>O&amp;M</v>
          </cell>
          <cell r="B3190" t="str">
            <v>BE</v>
          </cell>
          <cell r="C3190">
            <v>23760</v>
          </cell>
          <cell r="D3190" t="str">
            <v>23760</v>
          </cell>
          <cell r="E3190" t="str">
            <v>BE - BENEFITS</v>
          </cell>
          <cell r="F3190" t="str">
            <v>BE</v>
          </cell>
          <cell r="G3190" t="str">
            <v>BE</v>
          </cell>
          <cell r="H3190" t="str">
            <v>120</v>
          </cell>
          <cell r="I3190" t="str">
            <v>LT</v>
          </cell>
          <cell r="J3190">
            <v>75333.77</v>
          </cell>
          <cell r="K3190">
            <v>21382.73</v>
          </cell>
          <cell r="L3190">
            <v>407.49</v>
          </cell>
        </row>
        <row r="3191">
          <cell r="A3191" t="str">
            <v>O&amp;M</v>
          </cell>
          <cell r="B3191" t="str">
            <v>BE</v>
          </cell>
          <cell r="C3191">
            <v>23760</v>
          </cell>
          <cell r="D3191" t="str">
            <v>23760</v>
          </cell>
          <cell r="E3191" t="str">
            <v>BE - BENEFITS</v>
          </cell>
          <cell r="F3191" t="str">
            <v>BE</v>
          </cell>
          <cell r="G3191" t="str">
            <v>BE</v>
          </cell>
          <cell r="H3191" t="str">
            <v>120</v>
          </cell>
          <cell r="I3191" t="str">
            <v>OT</v>
          </cell>
          <cell r="J3191">
            <v>11731602.52</v>
          </cell>
          <cell r="K3191">
            <v>5772129.6799999997</v>
          </cell>
          <cell r="L3191">
            <v>63656.34</v>
          </cell>
        </row>
        <row r="3192">
          <cell r="A3192" t="str">
            <v>O&amp;M</v>
          </cell>
          <cell r="B3192" t="str">
            <v>BE</v>
          </cell>
          <cell r="C3192">
            <v>23760</v>
          </cell>
          <cell r="D3192" t="str">
            <v>23760</v>
          </cell>
          <cell r="E3192" t="str">
            <v>BE - BENEFITS</v>
          </cell>
          <cell r="F3192" t="str">
            <v>BE</v>
          </cell>
          <cell r="G3192" t="str">
            <v>BE</v>
          </cell>
          <cell r="H3192" t="str">
            <v>120</v>
          </cell>
          <cell r="I3192" t="str">
            <v>TT</v>
          </cell>
          <cell r="M3192">
            <v>2115.4899999999998</v>
          </cell>
        </row>
        <row r="3193">
          <cell r="A3193" t="str">
            <v>O&amp;M</v>
          </cell>
          <cell r="B3193" t="str">
            <v>BT</v>
          </cell>
          <cell r="C3193">
            <v>23765</v>
          </cell>
          <cell r="D3193" t="str">
            <v>23765</v>
          </cell>
          <cell r="E3193" t="str">
            <v>BT - BENEFITS TRANSFER CREDIT</v>
          </cell>
          <cell r="F3193" t="str">
            <v>BT</v>
          </cell>
          <cell r="G3193" t="str">
            <v>BT</v>
          </cell>
          <cell r="H3193" t="str">
            <v>120</v>
          </cell>
          <cell r="I3193" t="str">
            <v>BT</v>
          </cell>
          <cell r="J3193">
            <v>-45421004.07</v>
          </cell>
          <cell r="K3193">
            <v>-16045084.369999999</v>
          </cell>
          <cell r="L3193">
            <v>-4904436.72</v>
          </cell>
        </row>
        <row r="3194">
          <cell r="A3194" t="str">
            <v>O&amp;M</v>
          </cell>
          <cell r="B3194" t="str">
            <v>BT</v>
          </cell>
          <cell r="C3194">
            <v>23765</v>
          </cell>
          <cell r="D3194" t="str">
            <v>23765</v>
          </cell>
          <cell r="E3194" t="str">
            <v>BT - BENEFITS TRANSFER CREDIT</v>
          </cell>
          <cell r="F3194" t="str">
            <v>BT</v>
          </cell>
          <cell r="G3194" t="str">
            <v>BT</v>
          </cell>
          <cell r="H3194" t="str">
            <v>120</v>
          </cell>
          <cell r="I3194" t="str">
            <v>OT</v>
          </cell>
          <cell r="K3194">
            <v>-112348</v>
          </cell>
          <cell r="L3194">
            <v>-48605</v>
          </cell>
        </row>
        <row r="3195">
          <cell r="A3195" t="str">
            <v>O&amp;M</v>
          </cell>
          <cell r="C3195">
            <v>23770</v>
          </cell>
          <cell r="D3195" t="str">
            <v>23770</v>
          </cell>
          <cell r="E3195" t="str">
            <v>PN - PENSIONS</v>
          </cell>
          <cell r="H3195" t="str">
            <v>120</v>
          </cell>
          <cell r="I3195" t="str">
            <v>OT</v>
          </cell>
          <cell r="J3195">
            <v>0</v>
          </cell>
        </row>
        <row r="3196">
          <cell r="A3196" t="str">
            <v>O&amp;M</v>
          </cell>
          <cell r="B3196" t="str">
            <v>Ibrahim,Samy H</v>
          </cell>
          <cell r="C3196">
            <v>23900</v>
          </cell>
          <cell r="D3196" t="str">
            <v>23900</v>
          </cell>
          <cell r="E3196" t="str">
            <v>3H - TELECOMMUNICATION</v>
          </cell>
          <cell r="F3196" t="str">
            <v>Unreg</v>
          </cell>
          <cell r="G3196" t="str">
            <v>TELECOMMUNICATION</v>
          </cell>
          <cell r="H3196" t="str">
            <v>120</v>
          </cell>
          <cell r="I3196" t="str">
            <v>BT</v>
          </cell>
          <cell r="J3196">
            <v>134135.21</v>
          </cell>
          <cell r="K3196">
            <v>134120.99</v>
          </cell>
          <cell r="L3196">
            <v>26059.46</v>
          </cell>
          <cell r="M3196">
            <v>1004631.36</v>
          </cell>
        </row>
        <row r="3197">
          <cell r="A3197" t="str">
            <v>CAP</v>
          </cell>
          <cell r="B3197" t="str">
            <v>Ibrahim,Samy H</v>
          </cell>
          <cell r="C3197">
            <v>23900</v>
          </cell>
          <cell r="D3197" t="str">
            <v>23900</v>
          </cell>
          <cell r="E3197" t="str">
            <v>3H - TELECOMMUNICATION</v>
          </cell>
          <cell r="F3197" t="str">
            <v>Unreg</v>
          </cell>
          <cell r="G3197" t="str">
            <v>TELECOMMUNICATION</v>
          </cell>
          <cell r="H3197" t="str">
            <v>120</v>
          </cell>
          <cell r="I3197" t="str">
            <v>CB</v>
          </cell>
          <cell r="J3197">
            <v>4295.34</v>
          </cell>
          <cell r="K3197">
            <v>9625.83</v>
          </cell>
          <cell r="L3197">
            <v>-12670.45</v>
          </cell>
        </row>
        <row r="3198">
          <cell r="A3198" t="str">
            <v>CAP</v>
          </cell>
          <cell r="B3198" t="str">
            <v>Ibrahim,Samy H</v>
          </cell>
          <cell r="C3198">
            <v>23900</v>
          </cell>
          <cell r="D3198" t="str">
            <v>23900</v>
          </cell>
          <cell r="E3198" t="str">
            <v>3H - TELECOMMUNICATION</v>
          </cell>
          <cell r="F3198" t="str">
            <v>Unreg</v>
          </cell>
          <cell r="G3198" t="str">
            <v>TELECOMMUNICATION</v>
          </cell>
          <cell r="H3198" t="str">
            <v>120</v>
          </cell>
          <cell r="I3198" t="str">
            <v>CI</v>
          </cell>
          <cell r="J3198">
            <v>63868.03</v>
          </cell>
          <cell r="K3198">
            <v>46244.92</v>
          </cell>
          <cell r="L3198">
            <v>-11662.53</v>
          </cell>
        </row>
        <row r="3199">
          <cell r="A3199" t="str">
            <v>CAP</v>
          </cell>
          <cell r="B3199" t="str">
            <v>Ibrahim,Samy H</v>
          </cell>
          <cell r="C3199">
            <v>23900</v>
          </cell>
          <cell r="D3199" t="str">
            <v>23900</v>
          </cell>
          <cell r="E3199" t="str">
            <v>3H - TELECOMMUNICATION</v>
          </cell>
          <cell r="F3199" t="str">
            <v>Unreg</v>
          </cell>
          <cell r="G3199" t="str">
            <v>TELECOMMUNICATION</v>
          </cell>
          <cell r="H3199" t="str">
            <v>120</v>
          </cell>
          <cell r="I3199" t="str">
            <v>CL</v>
          </cell>
          <cell r="J3199">
            <v>9752.86</v>
          </cell>
          <cell r="K3199">
            <v>21878.53</v>
          </cell>
          <cell r="L3199">
            <v>-28645.34</v>
          </cell>
        </row>
        <row r="3200">
          <cell r="A3200" t="str">
            <v>CAP</v>
          </cell>
          <cell r="B3200" t="str">
            <v>Ibrahim,Samy H</v>
          </cell>
          <cell r="C3200">
            <v>23900</v>
          </cell>
          <cell r="D3200" t="str">
            <v>23900</v>
          </cell>
          <cell r="E3200" t="str">
            <v>3H - TELECOMMUNICATION</v>
          </cell>
          <cell r="F3200" t="str">
            <v>Unreg</v>
          </cell>
          <cell r="G3200" t="str">
            <v>TELECOMMUNICATION</v>
          </cell>
          <cell r="H3200" t="str">
            <v>120</v>
          </cell>
          <cell r="I3200" t="str">
            <v>CM</v>
          </cell>
          <cell r="J3200">
            <v>192.55</v>
          </cell>
          <cell r="L3200">
            <v>2796.04</v>
          </cell>
          <cell r="M3200">
            <v>68.55</v>
          </cell>
        </row>
        <row r="3201">
          <cell r="A3201" t="str">
            <v>CAP</v>
          </cell>
          <cell r="B3201" t="str">
            <v>Ibrahim,Samy H</v>
          </cell>
          <cell r="C3201">
            <v>23900</v>
          </cell>
          <cell r="D3201" t="str">
            <v>23900</v>
          </cell>
          <cell r="E3201" t="str">
            <v>3H - TELECOMMUNICATION</v>
          </cell>
          <cell r="F3201" t="str">
            <v>Unreg</v>
          </cell>
          <cell r="G3201" t="str">
            <v>TELECOMMUNICATION</v>
          </cell>
          <cell r="H3201" t="str">
            <v>120</v>
          </cell>
          <cell r="I3201" t="str">
            <v>CT</v>
          </cell>
          <cell r="J3201">
            <v>13117.43</v>
          </cell>
          <cell r="K3201">
            <v>14687.5</v>
          </cell>
          <cell r="L3201">
            <v>-19193.43</v>
          </cell>
        </row>
        <row r="3202">
          <cell r="A3202" t="str">
            <v>O&amp;M</v>
          </cell>
          <cell r="B3202" t="str">
            <v>Ibrahim,Samy H</v>
          </cell>
          <cell r="C3202">
            <v>23900</v>
          </cell>
          <cell r="D3202" t="str">
            <v>23900</v>
          </cell>
          <cell r="E3202" t="str">
            <v>3H - TELECOMMUNICATION</v>
          </cell>
          <cell r="F3202" t="str">
            <v>Unreg</v>
          </cell>
          <cell r="G3202" t="str">
            <v>TELECOMMUNICATION</v>
          </cell>
          <cell r="H3202" t="str">
            <v>120</v>
          </cell>
          <cell r="I3202" t="str">
            <v>IT</v>
          </cell>
          <cell r="J3202">
            <v>108784.09</v>
          </cell>
          <cell r="K3202">
            <v>-26073.06</v>
          </cell>
          <cell r="L3202">
            <v>44178.87</v>
          </cell>
          <cell r="M3202">
            <v>86523.93</v>
          </cell>
        </row>
        <row r="3203">
          <cell r="A3203" t="str">
            <v>O&amp;M</v>
          </cell>
          <cell r="B3203" t="str">
            <v>Ibrahim,Samy H</v>
          </cell>
          <cell r="C3203">
            <v>23900</v>
          </cell>
          <cell r="D3203" t="str">
            <v>23900</v>
          </cell>
          <cell r="E3203" t="str">
            <v>3H - TELECOMMUNICATION</v>
          </cell>
          <cell r="F3203" t="str">
            <v>Unreg</v>
          </cell>
          <cell r="G3203" t="str">
            <v>TELECOMMUNICATION</v>
          </cell>
          <cell r="H3203" t="str">
            <v>120</v>
          </cell>
          <cell r="I3203" t="str">
            <v>LT</v>
          </cell>
          <cell r="J3203">
            <v>437635.01</v>
          </cell>
          <cell r="K3203">
            <v>424801.91</v>
          </cell>
          <cell r="L3203">
            <v>73068.67</v>
          </cell>
        </row>
        <row r="3204">
          <cell r="A3204" t="str">
            <v>O&amp;M</v>
          </cell>
          <cell r="B3204" t="str">
            <v>Ibrahim,Samy H</v>
          </cell>
          <cell r="C3204">
            <v>23900</v>
          </cell>
          <cell r="D3204" t="str">
            <v>23900</v>
          </cell>
          <cell r="E3204" t="str">
            <v>3H - TELECOMMUNICATION</v>
          </cell>
          <cell r="F3204" t="str">
            <v>Unreg</v>
          </cell>
          <cell r="G3204" t="str">
            <v>TELECOMMUNICATION</v>
          </cell>
          <cell r="H3204" t="str">
            <v>120</v>
          </cell>
          <cell r="I3204" t="str">
            <v>OT</v>
          </cell>
          <cell r="J3204">
            <v>444671.89</v>
          </cell>
          <cell r="K3204">
            <v>126027.93</v>
          </cell>
          <cell r="L3204">
            <v>-8472.9699999999993</v>
          </cell>
        </row>
        <row r="3205">
          <cell r="A3205" t="str">
            <v>O&amp;M</v>
          </cell>
          <cell r="B3205" t="str">
            <v>Ibrahim,Samy H</v>
          </cell>
          <cell r="C3205">
            <v>23900</v>
          </cell>
          <cell r="D3205" t="str">
            <v>23900</v>
          </cell>
          <cell r="E3205" t="str">
            <v>3H - TELECOMMUNICATION</v>
          </cell>
          <cell r="F3205" t="str">
            <v>Unreg</v>
          </cell>
          <cell r="G3205" t="str">
            <v>TELECOMMUNICATION</v>
          </cell>
          <cell r="H3205" t="str">
            <v>120</v>
          </cell>
          <cell r="I3205" t="str">
            <v>TT</v>
          </cell>
          <cell r="J3205">
            <v>16147.88</v>
          </cell>
          <cell r="K3205">
            <v>41.78</v>
          </cell>
          <cell r="M3205">
            <v>0</v>
          </cell>
        </row>
        <row r="3206">
          <cell r="A3206" t="str">
            <v>O&amp;M</v>
          </cell>
          <cell r="C3206">
            <v>23905</v>
          </cell>
          <cell r="D3206" t="str">
            <v>23905</v>
          </cell>
          <cell r="E3206" t="str">
            <v>TE - TELECOMM OFFSET</v>
          </cell>
          <cell r="H3206" t="str">
            <v>120</v>
          </cell>
          <cell r="I3206" t="str">
            <v>BT</v>
          </cell>
          <cell r="J3206">
            <v>-127786</v>
          </cell>
          <cell r="K3206">
            <v>-129242</v>
          </cell>
          <cell r="L3206">
            <v>-22267</v>
          </cell>
          <cell r="M3206">
            <v>69055.539999999994</v>
          </cell>
        </row>
        <row r="3207">
          <cell r="A3207" t="str">
            <v>O&amp;M</v>
          </cell>
          <cell r="C3207">
            <v>23905</v>
          </cell>
          <cell r="D3207" t="str">
            <v>23905</v>
          </cell>
          <cell r="E3207" t="str">
            <v>TE - TELECOMM OFFSET</v>
          </cell>
          <cell r="H3207" t="str">
            <v>120</v>
          </cell>
          <cell r="I3207" t="str">
            <v>IT</v>
          </cell>
          <cell r="J3207">
            <v>-108780</v>
          </cell>
          <cell r="K3207">
            <v>15758</v>
          </cell>
          <cell r="L3207">
            <v>-46396</v>
          </cell>
          <cell r="M3207">
            <v>98696.1</v>
          </cell>
        </row>
        <row r="3208">
          <cell r="A3208" t="str">
            <v>O&amp;M</v>
          </cell>
          <cell r="C3208">
            <v>23905</v>
          </cell>
          <cell r="D3208" t="str">
            <v>23905</v>
          </cell>
          <cell r="E3208" t="str">
            <v>TE - TELECOMM OFFSET</v>
          </cell>
          <cell r="H3208" t="str">
            <v>120</v>
          </cell>
          <cell r="I3208" t="str">
            <v>LT</v>
          </cell>
          <cell r="J3208">
            <v>-412889</v>
          </cell>
          <cell r="K3208">
            <v>-404079</v>
          </cell>
          <cell r="L3208">
            <v>-73068</v>
          </cell>
        </row>
        <row r="3209">
          <cell r="A3209" t="str">
            <v>O&amp;M</v>
          </cell>
          <cell r="C3209">
            <v>23905</v>
          </cell>
          <cell r="D3209" t="str">
            <v>23905</v>
          </cell>
          <cell r="E3209" t="str">
            <v>TE - TELECOMM OFFSET</v>
          </cell>
          <cell r="H3209" t="str">
            <v>120</v>
          </cell>
          <cell r="I3209" t="str">
            <v>OT</v>
          </cell>
          <cell r="J3209">
            <v>-409591</v>
          </cell>
          <cell r="K3209">
            <v>-136278</v>
          </cell>
          <cell r="L3209">
            <v>10691</v>
          </cell>
        </row>
        <row r="3210">
          <cell r="A3210" t="str">
            <v>O&amp;M</v>
          </cell>
          <cell r="C3210">
            <v>23905</v>
          </cell>
          <cell r="D3210" t="str">
            <v>23905</v>
          </cell>
          <cell r="E3210" t="str">
            <v>TE - TELECOMM OFFSET</v>
          </cell>
          <cell r="H3210" t="str">
            <v>120</v>
          </cell>
          <cell r="I3210" t="str">
            <v>TT</v>
          </cell>
          <cell r="J3210">
            <v>-16147</v>
          </cell>
          <cell r="K3210">
            <v>-41</v>
          </cell>
        </row>
        <row r="3211">
          <cell r="A3211" t="str">
            <v>O&amp;M</v>
          </cell>
          <cell r="C3211">
            <v>23950</v>
          </cell>
          <cell r="D3211" t="str">
            <v>23950</v>
          </cell>
          <cell r="E3211" t="str">
            <v>G6 - BETG</v>
          </cell>
          <cell r="H3211" t="str">
            <v>120</v>
          </cell>
          <cell r="I3211" t="str">
            <v>IT</v>
          </cell>
          <cell r="J3211">
            <v>915</v>
          </cell>
          <cell r="K3211">
            <v>907.5</v>
          </cell>
          <cell r="M3211">
            <v>8841.2099999999991</v>
          </cell>
        </row>
        <row r="3212">
          <cell r="A3212" t="str">
            <v>O&amp;M</v>
          </cell>
          <cell r="C3212">
            <v>23950</v>
          </cell>
          <cell r="D3212" t="str">
            <v>23950</v>
          </cell>
          <cell r="E3212" t="str">
            <v>G6 - BETG</v>
          </cell>
          <cell r="H3212" t="str">
            <v>120</v>
          </cell>
          <cell r="I3212" t="str">
            <v>OT</v>
          </cell>
          <cell r="K3212">
            <v>182.31</v>
          </cell>
        </row>
        <row r="3213">
          <cell r="A3213" t="str">
            <v>O&amp;M</v>
          </cell>
          <cell r="C3213">
            <v>23955</v>
          </cell>
          <cell r="D3213" t="str">
            <v>23955</v>
          </cell>
          <cell r="E3213" t="str">
            <v>G7 - HEEC XXX</v>
          </cell>
          <cell r="H3213" t="str">
            <v>120</v>
          </cell>
          <cell r="I3213" t="str">
            <v>TT</v>
          </cell>
        </row>
        <row r="3214">
          <cell r="A3214" t="str">
            <v>O&amp;M</v>
          </cell>
          <cell r="C3214">
            <v>23970</v>
          </cell>
          <cell r="D3214" t="str">
            <v>23970</v>
          </cell>
          <cell r="E3214" t="str">
            <v>HC - HOLDING COMPANY</v>
          </cell>
          <cell r="H3214" t="str">
            <v>120</v>
          </cell>
          <cell r="I3214" t="str">
            <v>IT</v>
          </cell>
          <cell r="J3214">
            <v>-345.84</v>
          </cell>
          <cell r="M3214">
            <v>4550.92</v>
          </cell>
        </row>
        <row r="3215">
          <cell r="A3215" t="str">
            <v>O&amp;M</v>
          </cell>
          <cell r="C3215">
            <v>26005</v>
          </cell>
          <cell r="D3215" t="str">
            <v>26005</v>
          </cell>
          <cell r="E3215" t="str">
            <v>3G - STRATEGIC PLANNING</v>
          </cell>
          <cell r="H3215" t="str">
            <v>120</v>
          </cell>
          <cell r="I3215" t="str">
            <v>BT</v>
          </cell>
          <cell r="J3215">
            <v>0.81</v>
          </cell>
          <cell r="K3215">
            <v>0.34</v>
          </cell>
          <cell r="M3215">
            <v>1278301.02</v>
          </cell>
        </row>
        <row r="3216">
          <cell r="A3216" t="str">
            <v>O&amp;M</v>
          </cell>
          <cell r="C3216">
            <v>26005</v>
          </cell>
          <cell r="D3216" t="str">
            <v>26005</v>
          </cell>
          <cell r="E3216" t="str">
            <v>3G - STRATEGIC PLANNING</v>
          </cell>
          <cell r="H3216" t="str">
            <v>120</v>
          </cell>
          <cell r="I3216" t="str">
            <v>LT</v>
          </cell>
          <cell r="J3216">
            <v>1401.43</v>
          </cell>
          <cell r="K3216">
            <v>0.37</v>
          </cell>
        </row>
        <row r="3217">
          <cell r="A3217" t="str">
            <v>O&amp;M</v>
          </cell>
          <cell r="C3217">
            <v>26005</v>
          </cell>
          <cell r="D3217" t="str">
            <v>26005</v>
          </cell>
          <cell r="E3217" t="str">
            <v>3G - STRATEGIC PLANNING</v>
          </cell>
          <cell r="H3217" t="str">
            <v>120</v>
          </cell>
          <cell r="I3217" t="str">
            <v>OT</v>
          </cell>
          <cell r="J3217">
            <v>5.8</v>
          </cell>
          <cell r="M3217">
            <v>54644.480000000003</v>
          </cell>
        </row>
        <row r="3218">
          <cell r="A3218" t="str">
            <v>O&amp;M</v>
          </cell>
          <cell r="C3218">
            <v>26015</v>
          </cell>
          <cell r="D3218" t="str">
            <v>26015</v>
          </cell>
          <cell r="E3218" t="str">
            <v>3I - Secretary &amp; General Counsel</v>
          </cell>
          <cell r="H3218" t="str">
            <v>120</v>
          </cell>
          <cell r="I3218" t="str">
            <v>BT</v>
          </cell>
          <cell r="J3218">
            <v>8277.65</v>
          </cell>
          <cell r="M3218">
            <v>960605.14</v>
          </cell>
        </row>
        <row r="3219">
          <cell r="A3219" t="str">
            <v>O&amp;M</v>
          </cell>
          <cell r="C3219">
            <v>26015</v>
          </cell>
          <cell r="D3219" t="str">
            <v>26015</v>
          </cell>
          <cell r="E3219" t="str">
            <v>3I - Secretary &amp; General Counsel</v>
          </cell>
          <cell r="H3219" t="str">
            <v>120</v>
          </cell>
          <cell r="I3219" t="str">
            <v>IT</v>
          </cell>
          <cell r="J3219">
            <v>9523.1200000000008</v>
          </cell>
          <cell r="K3219">
            <v>0.88</v>
          </cell>
        </row>
        <row r="3220">
          <cell r="A3220" t="str">
            <v>O&amp;M</v>
          </cell>
          <cell r="C3220">
            <v>26015</v>
          </cell>
          <cell r="D3220" t="str">
            <v>26015</v>
          </cell>
          <cell r="E3220" t="str">
            <v>3I - Secretary &amp; General Counsel</v>
          </cell>
          <cell r="H3220" t="str">
            <v>120</v>
          </cell>
          <cell r="I3220" t="str">
            <v>LT</v>
          </cell>
          <cell r="J3220">
            <v>23650.68</v>
          </cell>
        </row>
        <row r="3221">
          <cell r="A3221" t="str">
            <v>O&amp;M</v>
          </cell>
          <cell r="C3221">
            <v>26015</v>
          </cell>
          <cell r="D3221" t="str">
            <v>26015</v>
          </cell>
          <cell r="E3221" t="str">
            <v>3I - Secretary &amp; General Counsel</v>
          </cell>
          <cell r="H3221" t="str">
            <v>120</v>
          </cell>
          <cell r="I3221" t="str">
            <v>OT</v>
          </cell>
          <cell r="J3221">
            <v>3195.52</v>
          </cell>
          <cell r="K3221">
            <v>1211.54</v>
          </cell>
          <cell r="L3221">
            <v>3306.03</v>
          </cell>
        </row>
        <row r="3222">
          <cell r="A3222" t="str">
            <v>O&amp;M</v>
          </cell>
          <cell r="C3222">
            <v>26020</v>
          </cell>
          <cell r="D3222" t="str">
            <v>26020</v>
          </cell>
          <cell r="E3222" t="str">
            <v>J2 - ENVIRONMENTAL AFFAIRS</v>
          </cell>
          <cell r="H3222" t="str">
            <v>120</v>
          </cell>
          <cell r="I3222" t="str">
            <v>BT</v>
          </cell>
          <cell r="J3222">
            <v>757.99</v>
          </cell>
          <cell r="K3222">
            <v>0.6</v>
          </cell>
          <cell r="M3222">
            <v>204643.8</v>
          </cell>
        </row>
        <row r="3223">
          <cell r="A3223" t="str">
            <v>O&amp;M</v>
          </cell>
          <cell r="C3223">
            <v>26020</v>
          </cell>
          <cell r="D3223" t="str">
            <v>26020</v>
          </cell>
          <cell r="E3223" t="str">
            <v>J2 - ENVIRONMENTAL AFFAIRS</v>
          </cell>
          <cell r="H3223" t="str">
            <v>120</v>
          </cell>
          <cell r="I3223" t="str">
            <v>IT</v>
          </cell>
          <cell r="J3223">
            <v>1755.14</v>
          </cell>
          <cell r="K3223">
            <v>-137.13999999999999</v>
          </cell>
        </row>
        <row r="3224">
          <cell r="A3224" t="str">
            <v>O&amp;M</v>
          </cell>
          <cell r="C3224">
            <v>26020</v>
          </cell>
          <cell r="D3224" t="str">
            <v>26020</v>
          </cell>
          <cell r="E3224" t="str">
            <v>J2 - ENVIRONMENTAL AFFAIRS</v>
          </cell>
          <cell r="H3224" t="str">
            <v>120</v>
          </cell>
          <cell r="I3224" t="str">
            <v>LT</v>
          </cell>
          <cell r="J3224">
            <v>2105.83</v>
          </cell>
          <cell r="K3224">
            <v>0.36</v>
          </cell>
        </row>
        <row r="3225">
          <cell r="A3225" t="str">
            <v>O&amp;M</v>
          </cell>
          <cell r="C3225">
            <v>26020</v>
          </cell>
          <cell r="D3225" t="str">
            <v>26020</v>
          </cell>
          <cell r="E3225" t="str">
            <v>J2 - ENVIRONMENTAL AFFAIRS</v>
          </cell>
          <cell r="H3225" t="str">
            <v>120</v>
          </cell>
          <cell r="I3225" t="str">
            <v>MT</v>
          </cell>
          <cell r="J3225">
            <v>669.69</v>
          </cell>
          <cell r="K3225">
            <v>66.17</v>
          </cell>
        </row>
        <row r="3226">
          <cell r="A3226" t="str">
            <v>O&amp;M</v>
          </cell>
          <cell r="C3226">
            <v>26020</v>
          </cell>
          <cell r="D3226" t="str">
            <v>26020</v>
          </cell>
          <cell r="E3226" t="str">
            <v>J2 - ENVIRONMENTAL AFFAIRS</v>
          </cell>
          <cell r="H3226" t="str">
            <v>120</v>
          </cell>
          <cell r="I3226" t="str">
            <v>OT</v>
          </cell>
          <cell r="J3226">
            <v>-1540.71</v>
          </cell>
          <cell r="K3226">
            <v>72.17</v>
          </cell>
          <cell r="M3226">
            <v>-148044.41</v>
          </cell>
        </row>
        <row r="3227">
          <cell r="A3227" t="str">
            <v>O&amp;M</v>
          </cell>
          <cell r="C3227">
            <v>26020</v>
          </cell>
          <cell r="D3227" t="str">
            <v>26020</v>
          </cell>
          <cell r="E3227" t="str">
            <v>J2 - ENVIRONMENTAL AFFAIRS</v>
          </cell>
          <cell r="H3227" t="str">
            <v>120</v>
          </cell>
          <cell r="I3227" t="str">
            <v>TT</v>
          </cell>
          <cell r="J3227">
            <v>208</v>
          </cell>
        </row>
        <row r="3228">
          <cell r="A3228" t="str">
            <v>O&amp;M</v>
          </cell>
          <cell r="B3228" t="str">
            <v>Morrison, Richard J,Rabadjija, Neven</v>
          </cell>
          <cell r="C3228">
            <v>26025</v>
          </cell>
          <cell r="D3228" t="str">
            <v>26025</v>
          </cell>
          <cell r="E3228" t="str">
            <v>Corporate Litigation</v>
          </cell>
          <cell r="F3228" t="str">
            <v>Strategy &amp; Law</v>
          </cell>
          <cell r="G3228" t="str">
            <v>Corporate Litigation</v>
          </cell>
          <cell r="H3228" t="str">
            <v>120</v>
          </cell>
          <cell r="I3228" t="str">
            <v>BT</v>
          </cell>
          <cell r="J3228">
            <v>237825.18</v>
          </cell>
          <cell r="K3228">
            <v>99684.33</v>
          </cell>
          <cell r="L3228">
            <v>12199.3</v>
          </cell>
        </row>
        <row r="3229">
          <cell r="A3229" t="str">
            <v>O&amp;M</v>
          </cell>
          <cell r="B3229" t="str">
            <v>Morrison, Richard J,Rabadjija, Neven</v>
          </cell>
          <cell r="C3229">
            <v>26025</v>
          </cell>
          <cell r="D3229" t="str">
            <v>26025</v>
          </cell>
          <cell r="E3229" t="str">
            <v>Corporate Litigation</v>
          </cell>
          <cell r="F3229" t="str">
            <v>Strategy &amp; Law</v>
          </cell>
          <cell r="G3229" t="str">
            <v>Corporate Litigation</v>
          </cell>
          <cell r="H3229" t="str">
            <v>120</v>
          </cell>
          <cell r="I3229" t="str">
            <v>IT</v>
          </cell>
          <cell r="J3229">
            <v>4139616.44</v>
          </cell>
          <cell r="K3229">
            <v>-294612.09999999998</v>
          </cell>
          <cell r="L3229">
            <v>5686.28</v>
          </cell>
        </row>
        <row r="3230">
          <cell r="A3230" t="str">
            <v>O&amp;M</v>
          </cell>
          <cell r="B3230" t="str">
            <v>Morrison, Richard J,Rabadjija, Neven</v>
          </cell>
          <cell r="C3230">
            <v>26025</v>
          </cell>
          <cell r="D3230" t="str">
            <v>26025</v>
          </cell>
          <cell r="E3230" t="str">
            <v>Corporate Litigation</v>
          </cell>
          <cell r="F3230" t="str">
            <v>Strategy &amp; Law</v>
          </cell>
          <cell r="G3230" t="str">
            <v>Corporate Litigation</v>
          </cell>
          <cell r="H3230" t="str">
            <v>120</v>
          </cell>
          <cell r="I3230" t="str">
            <v>LT</v>
          </cell>
          <cell r="J3230">
            <v>705329.64</v>
          </cell>
          <cell r="K3230">
            <v>301398.19</v>
          </cell>
          <cell r="L3230">
            <v>48445.21</v>
          </cell>
        </row>
        <row r="3231">
          <cell r="A3231" t="str">
            <v>O&amp;M</v>
          </cell>
          <cell r="B3231" t="str">
            <v>Morrison, Richard J,Rabadjija, Neven</v>
          </cell>
          <cell r="C3231">
            <v>26025</v>
          </cell>
          <cell r="D3231" t="str">
            <v>26025</v>
          </cell>
          <cell r="E3231" t="str">
            <v>Corporate Litigation</v>
          </cell>
          <cell r="F3231" t="str">
            <v>Strategy &amp; Law</v>
          </cell>
          <cell r="G3231" t="str">
            <v>Corporate Litigation</v>
          </cell>
          <cell r="H3231" t="str">
            <v>120</v>
          </cell>
          <cell r="I3231" t="str">
            <v>MT</v>
          </cell>
          <cell r="J3231">
            <v>5304.24</v>
          </cell>
          <cell r="K3231">
            <v>6946.79</v>
          </cell>
          <cell r="L3231">
            <v>569.1</v>
          </cell>
          <cell r="M3231">
            <v>4400.68</v>
          </cell>
        </row>
        <row r="3232">
          <cell r="A3232" t="str">
            <v>O&amp;M</v>
          </cell>
          <cell r="B3232" t="str">
            <v>Morrison, Richard J,Rabadjija, Neven</v>
          </cell>
          <cell r="C3232">
            <v>26025</v>
          </cell>
          <cell r="D3232" t="str">
            <v>26025</v>
          </cell>
          <cell r="E3232" t="str">
            <v>Corporate Litigation</v>
          </cell>
          <cell r="F3232" t="str">
            <v>Strategy &amp; Law</v>
          </cell>
          <cell r="G3232" t="str">
            <v>Corporate Litigation</v>
          </cell>
          <cell r="H3232" t="str">
            <v>120</v>
          </cell>
          <cell r="I3232" t="str">
            <v>OT</v>
          </cell>
          <cell r="J3232">
            <v>-82924.600000000006</v>
          </cell>
          <cell r="K3232">
            <v>180023.15</v>
          </cell>
          <cell r="L3232">
            <v>129681.77</v>
          </cell>
        </row>
        <row r="3233">
          <cell r="A3233" t="str">
            <v>O&amp;M</v>
          </cell>
          <cell r="B3233" t="str">
            <v>Morrison, Richard J,Rabadjija, Neven</v>
          </cell>
          <cell r="C3233">
            <v>26025</v>
          </cell>
          <cell r="D3233" t="str">
            <v>26025</v>
          </cell>
          <cell r="E3233" t="str">
            <v>Corporate Litigation</v>
          </cell>
          <cell r="F3233" t="str">
            <v>Strategy &amp; Law</v>
          </cell>
          <cell r="G3233" t="str">
            <v>Corporate Litigation</v>
          </cell>
          <cell r="H3233" t="str">
            <v>120</v>
          </cell>
          <cell r="I3233" t="str">
            <v>TT</v>
          </cell>
          <cell r="J3233">
            <v>318.05</v>
          </cell>
          <cell r="K3233">
            <v>262.18</v>
          </cell>
        </row>
        <row r="3234">
          <cell r="A3234" t="str">
            <v>O&amp;M</v>
          </cell>
          <cell r="B3234" t="str">
            <v>Horan, Douglas S</v>
          </cell>
          <cell r="C3234">
            <v>26030</v>
          </cell>
          <cell r="D3234" t="str">
            <v>26030</v>
          </cell>
          <cell r="E3234" t="str">
            <v>B1 - Strategy, Law &amp; Policy Senior Vice President</v>
          </cell>
          <cell r="F3234" t="str">
            <v>Strategy &amp; Law</v>
          </cell>
          <cell r="G3234" t="str">
            <v>Strategy, Law &amp; Policy Senior Vice President</v>
          </cell>
          <cell r="H3234" t="str">
            <v>120</v>
          </cell>
          <cell r="I3234" t="str">
            <v>BT</v>
          </cell>
          <cell r="J3234">
            <v>99901.15</v>
          </cell>
          <cell r="K3234">
            <v>43969.21</v>
          </cell>
        </row>
        <row r="3235">
          <cell r="A3235" t="str">
            <v>O&amp;M</v>
          </cell>
          <cell r="B3235" t="str">
            <v>Horan, Douglas S</v>
          </cell>
          <cell r="C3235">
            <v>26030</v>
          </cell>
          <cell r="D3235" t="str">
            <v>26030</v>
          </cell>
          <cell r="E3235" t="str">
            <v>B1 - Strategy, Law &amp; Policy Senior Vice President</v>
          </cell>
          <cell r="F3235" t="str">
            <v>Strategy &amp; Law</v>
          </cell>
          <cell r="G3235" t="str">
            <v>Strategy, Law &amp; Policy Senior Vice President</v>
          </cell>
          <cell r="H3235" t="str">
            <v>120</v>
          </cell>
          <cell r="I3235" t="str">
            <v>IT</v>
          </cell>
          <cell r="J3235">
            <v>12277.37</v>
          </cell>
          <cell r="K3235">
            <v>3333.88</v>
          </cell>
        </row>
        <row r="3236">
          <cell r="A3236" t="str">
            <v>O&amp;M</v>
          </cell>
          <cell r="B3236" t="str">
            <v>Horan, Douglas S</v>
          </cell>
          <cell r="C3236">
            <v>26030</v>
          </cell>
          <cell r="D3236" t="str">
            <v>26030</v>
          </cell>
          <cell r="E3236" t="str">
            <v>B1 - Strategy, Law &amp; Policy Senior Vice President</v>
          </cell>
          <cell r="F3236" t="str">
            <v>Strategy &amp; Law</v>
          </cell>
          <cell r="G3236" t="str">
            <v>Strategy, Law &amp; Policy Senior Vice President</v>
          </cell>
          <cell r="H3236" t="str">
            <v>120</v>
          </cell>
          <cell r="I3236" t="str">
            <v>LT</v>
          </cell>
          <cell r="J3236">
            <v>1089625.75</v>
          </cell>
          <cell r="K3236">
            <v>135173.5</v>
          </cell>
          <cell r="M3236">
            <v>3182.23</v>
          </cell>
        </row>
        <row r="3237">
          <cell r="A3237" t="str">
            <v>O&amp;M</v>
          </cell>
          <cell r="B3237" t="str">
            <v>Horan, Douglas S</v>
          </cell>
          <cell r="C3237">
            <v>26030</v>
          </cell>
          <cell r="D3237" t="str">
            <v>26030</v>
          </cell>
          <cell r="E3237" t="str">
            <v>B1 - Strategy, Law &amp; Policy Senior Vice President</v>
          </cell>
          <cell r="F3237" t="str">
            <v>Strategy &amp; Law</v>
          </cell>
          <cell r="G3237" t="str">
            <v>Strategy, Law &amp; Policy Senior Vice President</v>
          </cell>
          <cell r="H3237" t="str">
            <v>120</v>
          </cell>
          <cell r="I3237" t="str">
            <v>OT</v>
          </cell>
          <cell r="J3237">
            <v>14297.98</v>
          </cell>
          <cell r="K3237">
            <v>2398.7199999999998</v>
          </cell>
          <cell r="L3237">
            <v>2104.1799999999998</v>
          </cell>
          <cell r="M3237">
            <v>251.12</v>
          </cell>
        </row>
        <row r="3238">
          <cell r="A3238" t="str">
            <v>O&amp;M</v>
          </cell>
          <cell r="B3238" t="str">
            <v>Horan, Douglas S</v>
          </cell>
          <cell r="C3238">
            <v>26030</v>
          </cell>
          <cell r="D3238" t="str">
            <v>26030</v>
          </cell>
          <cell r="E3238" t="str">
            <v>B1 - Strategy, Law &amp; Policy Senior Vice President</v>
          </cell>
          <cell r="F3238" t="str">
            <v>Strategy &amp; Law</v>
          </cell>
          <cell r="G3238" t="str">
            <v>Strategy, Law &amp; Policy Senior Vice President</v>
          </cell>
          <cell r="H3238" t="str">
            <v>120</v>
          </cell>
          <cell r="I3238" t="str">
            <v>TT</v>
          </cell>
          <cell r="J3238">
            <v>1658.97</v>
          </cell>
          <cell r="K3238">
            <v>166.67</v>
          </cell>
        </row>
        <row r="3239">
          <cell r="A3239" t="str">
            <v>O&amp;M</v>
          </cell>
          <cell r="B3239" t="str">
            <v>Angley, Ellen K</v>
          </cell>
          <cell r="C3239">
            <v>26035</v>
          </cell>
          <cell r="D3239" t="str">
            <v>26035</v>
          </cell>
          <cell r="E3239" t="str">
            <v>Energy Supply and Transmission</v>
          </cell>
          <cell r="F3239" t="str">
            <v>Strategy &amp; Law</v>
          </cell>
          <cell r="G3239" t="str">
            <v>Energy Supply and Transmission</v>
          </cell>
          <cell r="H3239" t="str">
            <v>120</v>
          </cell>
          <cell r="I3239" t="str">
            <v>BT</v>
          </cell>
          <cell r="J3239">
            <v>78831.08</v>
          </cell>
          <cell r="K3239">
            <v>29675.3</v>
          </cell>
          <cell r="L3239">
            <v>26449.53</v>
          </cell>
        </row>
        <row r="3240">
          <cell r="A3240" t="str">
            <v>O&amp;M</v>
          </cell>
          <cell r="B3240" t="str">
            <v>Angley, Ellen K</v>
          </cell>
          <cell r="C3240">
            <v>26035</v>
          </cell>
          <cell r="D3240" t="str">
            <v>26035</v>
          </cell>
          <cell r="E3240" t="str">
            <v>Energy Supply and Transmission</v>
          </cell>
          <cell r="F3240" t="str">
            <v>Strategy &amp; Law</v>
          </cell>
          <cell r="G3240" t="str">
            <v>Energy Supply and Transmission</v>
          </cell>
          <cell r="H3240" t="str">
            <v>120</v>
          </cell>
          <cell r="I3240" t="str">
            <v>IT</v>
          </cell>
          <cell r="J3240">
            <v>748613.38</v>
          </cell>
          <cell r="K3240">
            <v>641256.07999999996</v>
          </cell>
          <cell r="L3240">
            <v>82147.16</v>
          </cell>
        </row>
        <row r="3241">
          <cell r="A3241" t="str">
            <v>O&amp;M</v>
          </cell>
          <cell r="B3241" t="str">
            <v>Angley, Ellen K</v>
          </cell>
          <cell r="C3241">
            <v>26035</v>
          </cell>
          <cell r="D3241" t="str">
            <v>26035</v>
          </cell>
          <cell r="E3241" t="str">
            <v>Energy Supply and Transmission</v>
          </cell>
          <cell r="F3241" t="str">
            <v>Strategy &amp; Law</v>
          </cell>
          <cell r="G3241" t="str">
            <v>Energy Supply and Transmission</v>
          </cell>
          <cell r="H3241" t="str">
            <v>120</v>
          </cell>
          <cell r="I3241" t="str">
            <v>LT</v>
          </cell>
          <cell r="J3241">
            <v>256429.23</v>
          </cell>
          <cell r="K3241">
            <v>93128.19</v>
          </cell>
          <cell r="L3241">
            <v>82766.320000000007</v>
          </cell>
        </row>
        <row r="3242">
          <cell r="A3242" t="str">
            <v>O&amp;M</v>
          </cell>
          <cell r="B3242" t="str">
            <v>Angley, Ellen K</v>
          </cell>
          <cell r="C3242">
            <v>26035</v>
          </cell>
          <cell r="D3242" t="str">
            <v>26035</v>
          </cell>
          <cell r="E3242" t="str">
            <v>Energy Supply and Transmission</v>
          </cell>
          <cell r="F3242" t="str">
            <v>Strategy &amp; Law</v>
          </cell>
          <cell r="G3242" t="str">
            <v>Energy Supply and Transmission</v>
          </cell>
          <cell r="H3242" t="str">
            <v>120</v>
          </cell>
          <cell r="I3242" t="str">
            <v>MT</v>
          </cell>
          <cell r="J3242">
            <v>8.41</v>
          </cell>
        </row>
        <row r="3243">
          <cell r="A3243" t="str">
            <v>O&amp;M</v>
          </cell>
          <cell r="B3243" t="str">
            <v>Angley, Ellen K</v>
          </cell>
          <cell r="C3243">
            <v>26035</v>
          </cell>
          <cell r="D3243" t="str">
            <v>26035</v>
          </cell>
          <cell r="E3243" t="str">
            <v>Energy Supply and Transmission</v>
          </cell>
          <cell r="F3243" t="str">
            <v>Strategy &amp; Law</v>
          </cell>
          <cell r="G3243" t="str">
            <v>Energy Supply and Transmission</v>
          </cell>
          <cell r="H3243" t="str">
            <v>120</v>
          </cell>
          <cell r="I3243" t="str">
            <v>OT</v>
          </cell>
          <cell r="J3243">
            <v>32352.19</v>
          </cell>
          <cell r="K3243">
            <v>31463.17</v>
          </cell>
          <cell r="L3243">
            <v>9282.4500000000007</v>
          </cell>
        </row>
        <row r="3244">
          <cell r="A3244" t="str">
            <v>O&amp;M</v>
          </cell>
          <cell r="B3244" t="str">
            <v>Angley, Ellen K</v>
          </cell>
          <cell r="C3244">
            <v>26040</v>
          </cell>
          <cell r="D3244" t="str">
            <v>26040</v>
          </cell>
          <cell r="E3244" t="str">
            <v>Gas Supply Planning and Procurement</v>
          </cell>
          <cell r="F3244" t="str">
            <v>Strategy &amp; Law</v>
          </cell>
          <cell r="G3244" t="str">
            <v>Gas Supply Planning and Procurement</v>
          </cell>
          <cell r="H3244" t="str">
            <v>120</v>
          </cell>
          <cell r="I3244" t="str">
            <v>BT</v>
          </cell>
          <cell r="J3244">
            <v>24982.95</v>
          </cell>
          <cell r="K3244">
            <v>17520.45</v>
          </cell>
        </row>
        <row r="3245">
          <cell r="A3245" t="str">
            <v>O&amp;M</v>
          </cell>
          <cell r="B3245" t="str">
            <v>Angley, Ellen K</v>
          </cell>
          <cell r="C3245">
            <v>26040</v>
          </cell>
          <cell r="D3245" t="str">
            <v>26040</v>
          </cell>
          <cell r="E3245" t="str">
            <v>Electric and Gas Forcasting</v>
          </cell>
          <cell r="F3245" t="str">
            <v>Strategy &amp; Law</v>
          </cell>
          <cell r="G3245" t="str">
            <v>Gas Supply Planning and Procurement</v>
          </cell>
          <cell r="H3245" t="str">
            <v>120</v>
          </cell>
          <cell r="I3245" t="str">
            <v>IT</v>
          </cell>
        </row>
        <row r="3246">
          <cell r="A3246" t="str">
            <v>O&amp;M</v>
          </cell>
          <cell r="B3246" t="str">
            <v>Angley, Ellen K</v>
          </cell>
          <cell r="C3246">
            <v>26040</v>
          </cell>
          <cell r="D3246" t="str">
            <v>26040</v>
          </cell>
          <cell r="E3246" t="str">
            <v>Gas Supply Planning and Procurement</v>
          </cell>
          <cell r="F3246" t="str">
            <v>Strategy &amp; Law</v>
          </cell>
          <cell r="G3246" t="str">
            <v>Gas Supply Planning and Procurement</v>
          </cell>
          <cell r="H3246" t="str">
            <v>120</v>
          </cell>
          <cell r="I3246" t="str">
            <v>IT</v>
          </cell>
          <cell r="J3246">
            <v>6071</v>
          </cell>
          <cell r="K3246">
            <v>2100.0100000000002</v>
          </cell>
          <cell r="M3246">
            <v>211048.28</v>
          </cell>
        </row>
        <row r="3247">
          <cell r="A3247" t="str">
            <v>O&amp;M</v>
          </cell>
          <cell r="B3247" t="str">
            <v>Angley, Ellen K</v>
          </cell>
          <cell r="C3247">
            <v>26040</v>
          </cell>
          <cell r="D3247" t="str">
            <v>26040</v>
          </cell>
          <cell r="E3247" t="str">
            <v>Gas Supply Planning and Procurement</v>
          </cell>
          <cell r="F3247" t="str">
            <v>Strategy &amp; Law</v>
          </cell>
          <cell r="G3247" t="str">
            <v>Gas Supply Planning and Procurement</v>
          </cell>
          <cell r="H3247" t="str">
            <v>120</v>
          </cell>
          <cell r="I3247" t="str">
            <v>LT</v>
          </cell>
          <cell r="J3247">
            <v>71655.539999999994</v>
          </cell>
          <cell r="K3247">
            <v>50059.75</v>
          </cell>
          <cell r="M3247">
            <v>134.13999999999999</v>
          </cell>
        </row>
        <row r="3248">
          <cell r="A3248" t="str">
            <v>O&amp;M</v>
          </cell>
          <cell r="B3248" t="str">
            <v>Angley, Ellen K</v>
          </cell>
          <cell r="C3248">
            <v>26040</v>
          </cell>
          <cell r="D3248" t="str">
            <v>26040</v>
          </cell>
          <cell r="E3248" t="str">
            <v>Electric and Gas Forcasting</v>
          </cell>
          <cell r="F3248" t="str">
            <v>Strategy &amp; Law</v>
          </cell>
          <cell r="G3248" t="str">
            <v>Gas Supply Planning and Procurement</v>
          </cell>
          <cell r="H3248" t="str">
            <v>120</v>
          </cell>
          <cell r="I3248" t="str">
            <v>OT</v>
          </cell>
          <cell r="M3248">
            <v>31101.52</v>
          </cell>
        </row>
        <row r="3249">
          <cell r="A3249" t="str">
            <v>O&amp;M</v>
          </cell>
          <cell r="B3249" t="str">
            <v>Angley, Ellen K</v>
          </cell>
          <cell r="C3249">
            <v>26040</v>
          </cell>
          <cell r="D3249" t="str">
            <v>26040</v>
          </cell>
          <cell r="E3249" t="str">
            <v>Gas Supply Planning and Procurement</v>
          </cell>
          <cell r="F3249" t="str">
            <v>Strategy &amp; Law</v>
          </cell>
          <cell r="G3249" t="str">
            <v>Gas Supply Planning and Procurement</v>
          </cell>
          <cell r="H3249" t="str">
            <v>120</v>
          </cell>
          <cell r="I3249" t="str">
            <v>OT</v>
          </cell>
          <cell r="L3249">
            <v>3020.26</v>
          </cell>
        </row>
        <row r="3250">
          <cell r="A3250" t="str">
            <v>O&amp;M</v>
          </cell>
          <cell r="B3250" t="str">
            <v>Angley, Ellen K</v>
          </cell>
          <cell r="C3250">
            <v>26045</v>
          </cell>
          <cell r="D3250" t="str">
            <v>26045</v>
          </cell>
          <cell r="E3250" t="str">
            <v>Electric Energy Supply</v>
          </cell>
          <cell r="F3250" t="str">
            <v>Strategy &amp; Law</v>
          </cell>
          <cell r="G3250" t="str">
            <v>Electric Energy Supply</v>
          </cell>
          <cell r="H3250" t="str">
            <v>120</v>
          </cell>
          <cell r="I3250" t="str">
            <v>BT</v>
          </cell>
          <cell r="J3250">
            <v>49576.160000000003</v>
          </cell>
          <cell r="K3250">
            <v>38547.440000000002</v>
          </cell>
        </row>
        <row r="3251">
          <cell r="A3251" t="str">
            <v>O&amp;M</v>
          </cell>
          <cell r="B3251" t="str">
            <v>Angley, Ellen K</v>
          </cell>
          <cell r="C3251">
            <v>26045</v>
          </cell>
          <cell r="D3251" t="str">
            <v>26045</v>
          </cell>
          <cell r="E3251" t="str">
            <v>Electric and Gas Energy Supply</v>
          </cell>
          <cell r="F3251" t="str">
            <v>Strategy &amp; Law</v>
          </cell>
          <cell r="G3251" t="str">
            <v>Electric Energy Supply</v>
          </cell>
          <cell r="H3251" t="str">
            <v>120</v>
          </cell>
          <cell r="I3251" t="str">
            <v>IT</v>
          </cell>
          <cell r="M3251">
            <v>99606.21</v>
          </cell>
        </row>
        <row r="3252">
          <cell r="A3252" t="str">
            <v>O&amp;M</v>
          </cell>
          <cell r="B3252" t="str">
            <v>Angley, Ellen K</v>
          </cell>
          <cell r="C3252">
            <v>26045</v>
          </cell>
          <cell r="D3252" t="str">
            <v>26045</v>
          </cell>
          <cell r="E3252" t="str">
            <v>Electric Energy Supply</v>
          </cell>
          <cell r="F3252" t="str">
            <v>Strategy &amp; Law</v>
          </cell>
          <cell r="G3252" t="str">
            <v>Electric Energy Supply</v>
          </cell>
          <cell r="H3252" t="str">
            <v>120</v>
          </cell>
          <cell r="I3252" t="str">
            <v>IT</v>
          </cell>
          <cell r="J3252">
            <v>77163.8</v>
          </cell>
          <cell r="K3252">
            <v>-1601.55</v>
          </cell>
          <cell r="L3252">
            <v>2860.85</v>
          </cell>
          <cell r="M3252">
            <v>337847.81</v>
          </cell>
        </row>
        <row r="3253">
          <cell r="A3253" t="str">
            <v>O&amp;M</v>
          </cell>
          <cell r="B3253" t="str">
            <v>Angley, Ellen K</v>
          </cell>
          <cell r="C3253">
            <v>26045</v>
          </cell>
          <cell r="D3253" t="str">
            <v>26045</v>
          </cell>
          <cell r="E3253" t="str">
            <v>Electric Energy Supply</v>
          </cell>
          <cell r="F3253" t="str">
            <v>Strategy &amp; Law</v>
          </cell>
          <cell r="G3253" t="str">
            <v>Electric Energy Supply</v>
          </cell>
          <cell r="H3253" t="str">
            <v>120</v>
          </cell>
          <cell r="I3253" t="str">
            <v>LT</v>
          </cell>
          <cell r="J3253">
            <v>155540.04</v>
          </cell>
          <cell r="K3253">
            <v>72554.38</v>
          </cell>
          <cell r="M3253">
            <v>305.39</v>
          </cell>
        </row>
        <row r="3254">
          <cell r="A3254" t="str">
            <v>O&amp;M</v>
          </cell>
          <cell r="B3254" t="str">
            <v>Angley, Ellen K</v>
          </cell>
          <cell r="C3254">
            <v>26045</v>
          </cell>
          <cell r="D3254" t="str">
            <v>26045</v>
          </cell>
          <cell r="E3254" t="str">
            <v>Electric and Gas Energy Supply</v>
          </cell>
          <cell r="F3254" t="str">
            <v>Strategy &amp; Law</v>
          </cell>
          <cell r="G3254" t="str">
            <v>Electric Energy Supply</v>
          </cell>
          <cell r="H3254" t="str">
            <v>120</v>
          </cell>
          <cell r="I3254" t="str">
            <v>OT</v>
          </cell>
          <cell r="M3254">
            <v>5667.6</v>
          </cell>
        </row>
        <row r="3255">
          <cell r="A3255" t="str">
            <v>O&amp;M</v>
          </cell>
          <cell r="B3255" t="str">
            <v>Angley, Ellen K</v>
          </cell>
          <cell r="C3255">
            <v>26045</v>
          </cell>
          <cell r="D3255" t="str">
            <v>26045</v>
          </cell>
          <cell r="E3255" t="str">
            <v>Electric Energy Supply</v>
          </cell>
          <cell r="F3255" t="str">
            <v>Strategy &amp; Law</v>
          </cell>
          <cell r="G3255" t="str">
            <v>Electric Energy Supply</v>
          </cell>
          <cell r="H3255" t="str">
            <v>120</v>
          </cell>
          <cell r="I3255" t="str">
            <v>OT</v>
          </cell>
          <cell r="J3255">
            <v>2442.63</v>
          </cell>
          <cell r="K3255">
            <v>6996.3</v>
          </cell>
          <cell r="L3255">
            <v>5274.21</v>
          </cell>
          <cell r="M3255">
            <v>124471.74</v>
          </cell>
        </row>
        <row r="3256">
          <cell r="A3256" t="str">
            <v>O&amp;M</v>
          </cell>
          <cell r="B3256" t="str">
            <v>Angley, Ellen K</v>
          </cell>
          <cell r="C3256">
            <v>26050</v>
          </cell>
          <cell r="D3256" t="str">
            <v>26050</v>
          </cell>
          <cell r="E3256" t="str">
            <v>Transmission and Power Supply</v>
          </cell>
          <cell r="F3256" t="str">
            <v>Strategy &amp; Law</v>
          </cell>
          <cell r="G3256" t="str">
            <v>Transmission and Power Supply</v>
          </cell>
          <cell r="H3256" t="str">
            <v>120</v>
          </cell>
          <cell r="I3256" t="str">
            <v>BT</v>
          </cell>
          <cell r="J3256">
            <v>143081.51999999999</v>
          </cell>
          <cell r="K3256">
            <v>81459.59</v>
          </cell>
          <cell r="L3256">
            <v>188.97</v>
          </cell>
        </row>
        <row r="3257">
          <cell r="A3257" t="str">
            <v>O&amp;M</v>
          </cell>
          <cell r="B3257" t="str">
            <v>Angley, Ellen K</v>
          </cell>
          <cell r="C3257">
            <v>26050</v>
          </cell>
          <cell r="D3257" t="str">
            <v>26050</v>
          </cell>
          <cell r="E3257" t="str">
            <v>Transmission and Power Supply</v>
          </cell>
          <cell r="F3257" t="str">
            <v>Strategy &amp; Law</v>
          </cell>
          <cell r="G3257" t="str">
            <v>Transmission and Power Supply</v>
          </cell>
          <cell r="H3257" t="str">
            <v>120</v>
          </cell>
          <cell r="I3257" t="str">
            <v>IT</v>
          </cell>
          <cell r="J3257">
            <v>1256306.1200000001</v>
          </cell>
          <cell r="K3257">
            <v>3609188.88</v>
          </cell>
          <cell r="L3257">
            <v>624029.03</v>
          </cell>
          <cell r="M3257">
            <v>151.21</v>
          </cell>
        </row>
        <row r="3258">
          <cell r="A3258" t="str">
            <v>O&amp;M</v>
          </cell>
          <cell r="B3258" t="str">
            <v>Angley, Ellen K</v>
          </cell>
          <cell r="C3258">
            <v>26050</v>
          </cell>
          <cell r="D3258" t="str">
            <v>26050</v>
          </cell>
          <cell r="E3258" t="str">
            <v>Transmission Business Strategy</v>
          </cell>
          <cell r="F3258" t="str">
            <v>Strategy &amp; Law</v>
          </cell>
          <cell r="G3258" t="str">
            <v>Transmission and Power Supply</v>
          </cell>
          <cell r="H3258" t="str">
            <v>120</v>
          </cell>
          <cell r="I3258" t="str">
            <v>IT</v>
          </cell>
          <cell r="M3258">
            <v>15735.01</v>
          </cell>
        </row>
        <row r="3259">
          <cell r="A3259" t="str">
            <v>O&amp;M</v>
          </cell>
          <cell r="B3259" t="str">
            <v>Angley, Ellen K</v>
          </cell>
          <cell r="C3259">
            <v>26050</v>
          </cell>
          <cell r="D3259" t="str">
            <v>26050</v>
          </cell>
          <cell r="E3259" t="str">
            <v>Transmission and Power Supply</v>
          </cell>
          <cell r="F3259" t="str">
            <v>Strategy &amp; Law</v>
          </cell>
          <cell r="G3259" t="str">
            <v>Transmission and Power Supply</v>
          </cell>
          <cell r="H3259" t="str">
            <v>120</v>
          </cell>
          <cell r="I3259" t="str">
            <v>LT</v>
          </cell>
          <cell r="J3259">
            <v>435712.47</v>
          </cell>
          <cell r="K3259">
            <v>213230.95</v>
          </cell>
          <cell r="L3259">
            <v>539.88</v>
          </cell>
          <cell r="M3259">
            <v>335151.89</v>
          </cell>
        </row>
        <row r="3260">
          <cell r="A3260" t="str">
            <v>O&amp;M</v>
          </cell>
          <cell r="B3260" t="str">
            <v>Angley, Ellen K</v>
          </cell>
          <cell r="C3260">
            <v>26050</v>
          </cell>
          <cell r="D3260" t="str">
            <v>26050</v>
          </cell>
          <cell r="E3260" t="str">
            <v>Transmission and Power Supply</v>
          </cell>
          <cell r="F3260" t="str">
            <v>Strategy &amp; Law</v>
          </cell>
          <cell r="G3260" t="str">
            <v>Transmission and Power Supply</v>
          </cell>
          <cell r="H3260" t="str">
            <v>120</v>
          </cell>
          <cell r="I3260" t="str">
            <v>MT</v>
          </cell>
          <cell r="K3260">
            <v>60.51</v>
          </cell>
          <cell r="M3260">
            <v>1621.67</v>
          </cell>
        </row>
        <row r="3261">
          <cell r="A3261" t="str">
            <v>O&amp;M</v>
          </cell>
          <cell r="B3261" t="str">
            <v>Angley, Ellen K</v>
          </cell>
          <cell r="C3261">
            <v>26050</v>
          </cell>
          <cell r="D3261" t="str">
            <v>26050</v>
          </cell>
          <cell r="E3261" t="str">
            <v>Transmission and Power Supply</v>
          </cell>
          <cell r="F3261" t="str">
            <v>Strategy &amp; Law</v>
          </cell>
          <cell r="G3261" t="str">
            <v>Transmission and Power Supply</v>
          </cell>
          <cell r="H3261" t="str">
            <v>120</v>
          </cell>
          <cell r="I3261" t="str">
            <v>OT</v>
          </cell>
          <cell r="J3261">
            <v>-276666.40000000002</v>
          </cell>
          <cell r="K3261">
            <v>10223.34</v>
          </cell>
          <cell r="L3261">
            <v>7701.66</v>
          </cell>
        </row>
        <row r="3262">
          <cell r="A3262" t="str">
            <v>O&amp;M</v>
          </cell>
          <cell r="B3262" t="str">
            <v>Angley, Ellen K</v>
          </cell>
          <cell r="C3262">
            <v>26050</v>
          </cell>
          <cell r="D3262" t="str">
            <v>26050</v>
          </cell>
          <cell r="E3262" t="str">
            <v>Transmission Business Strategy</v>
          </cell>
          <cell r="F3262" t="str">
            <v>Strategy &amp; Law</v>
          </cell>
          <cell r="G3262" t="str">
            <v>Transmission and Power Supply</v>
          </cell>
          <cell r="H3262" t="str">
            <v>120</v>
          </cell>
          <cell r="I3262" t="str">
            <v>OT</v>
          </cell>
        </row>
        <row r="3263">
          <cell r="A3263" t="str">
            <v>O&amp;M</v>
          </cell>
          <cell r="B3263" t="str">
            <v>Angley, Ellen K</v>
          </cell>
          <cell r="C3263">
            <v>26055</v>
          </cell>
          <cell r="D3263" t="str">
            <v>26055</v>
          </cell>
          <cell r="E3263" t="str">
            <v>Load Forecasting and Estimation Services</v>
          </cell>
          <cell r="F3263" t="str">
            <v>Strategy &amp; Law</v>
          </cell>
          <cell r="G3263" t="str">
            <v>Load Forecasting and Estimation Services</v>
          </cell>
          <cell r="H3263" t="str">
            <v>120</v>
          </cell>
          <cell r="I3263" t="str">
            <v>BT</v>
          </cell>
          <cell r="J3263">
            <v>140873.01</v>
          </cell>
          <cell r="K3263">
            <v>71133.179999999993</v>
          </cell>
          <cell r="L3263">
            <v>372.32</v>
          </cell>
        </row>
        <row r="3264">
          <cell r="A3264" t="str">
            <v>O&amp;M</v>
          </cell>
          <cell r="B3264" t="str">
            <v>Angley, Ellen K</v>
          </cell>
          <cell r="C3264">
            <v>26055</v>
          </cell>
          <cell r="D3264" t="str">
            <v>26055</v>
          </cell>
          <cell r="E3264" t="str">
            <v>Electric and Gas Contract Administration</v>
          </cell>
          <cell r="F3264" t="str">
            <v>Strategy &amp; Law</v>
          </cell>
          <cell r="G3264" t="str">
            <v>Load Forecasting and Estimation Services</v>
          </cell>
          <cell r="H3264" t="str">
            <v>120</v>
          </cell>
          <cell r="I3264" t="str">
            <v>IT</v>
          </cell>
          <cell r="M3264">
            <v>6341.33</v>
          </cell>
        </row>
        <row r="3265">
          <cell r="A3265" t="str">
            <v>O&amp;M</v>
          </cell>
          <cell r="B3265" t="str">
            <v>Angley, Ellen K</v>
          </cell>
          <cell r="C3265">
            <v>26055</v>
          </cell>
          <cell r="D3265" t="str">
            <v>26055</v>
          </cell>
          <cell r="E3265" t="str">
            <v>Load Forecasting and Estimation Services</v>
          </cell>
          <cell r="F3265" t="str">
            <v>Strategy &amp; Law</v>
          </cell>
          <cell r="G3265" t="str">
            <v>Load Forecasting and Estimation Services</v>
          </cell>
          <cell r="H3265" t="str">
            <v>120</v>
          </cell>
          <cell r="I3265" t="str">
            <v>IT</v>
          </cell>
          <cell r="J3265">
            <v>309300.2</v>
          </cell>
          <cell r="K3265">
            <v>124357.69</v>
          </cell>
          <cell r="L3265">
            <v>71014.899999999994</v>
          </cell>
        </row>
        <row r="3266">
          <cell r="A3266" t="str">
            <v>O&amp;M</v>
          </cell>
          <cell r="B3266" t="str">
            <v>Angley, Ellen K</v>
          </cell>
          <cell r="C3266">
            <v>26055</v>
          </cell>
          <cell r="D3266" t="str">
            <v>26055</v>
          </cell>
          <cell r="E3266" t="str">
            <v>Load Forecasting and Estimation Services</v>
          </cell>
          <cell r="F3266" t="str">
            <v>Strategy &amp; Law</v>
          </cell>
          <cell r="G3266" t="str">
            <v>Load Forecasting and Estimation Services</v>
          </cell>
          <cell r="H3266" t="str">
            <v>120</v>
          </cell>
          <cell r="I3266" t="str">
            <v>LT</v>
          </cell>
          <cell r="J3266">
            <v>412939.38</v>
          </cell>
          <cell r="K3266">
            <v>203015.73</v>
          </cell>
          <cell r="L3266">
            <v>1063.68</v>
          </cell>
          <cell r="M3266">
            <v>112160.2</v>
          </cell>
        </row>
        <row r="3267">
          <cell r="A3267" t="str">
            <v>O&amp;M</v>
          </cell>
          <cell r="B3267" t="str">
            <v>Angley, Ellen K</v>
          </cell>
          <cell r="C3267">
            <v>26055</v>
          </cell>
          <cell r="D3267" t="str">
            <v>26055</v>
          </cell>
          <cell r="E3267" t="str">
            <v>Electric and Gas Contract Administration</v>
          </cell>
          <cell r="F3267" t="str">
            <v>Strategy &amp; Law</v>
          </cell>
          <cell r="G3267" t="str">
            <v>Load Forecasting and Estimation Services</v>
          </cell>
          <cell r="H3267" t="str">
            <v>120</v>
          </cell>
          <cell r="I3267" t="str">
            <v>OT</v>
          </cell>
        </row>
        <row r="3268">
          <cell r="A3268" t="str">
            <v>O&amp;M</v>
          </cell>
          <cell r="B3268" t="str">
            <v>Angley, Ellen K</v>
          </cell>
          <cell r="C3268">
            <v>26055</v>
          </cell>
          <cell r="D3268" t="str">
            <v>26055</v>
          </cell>
          <cell r="E3268" t="str">
            <v>Load Forecasting and Estimation Services</v>
          </cell>
          <cell r="F3268" t="str">
            <v>Strategy &amp; Law</v>
          </cell>
          <cell r="G3268" t="str">
            <v>Load Forecasting and Estimation Services</v>
          </cell>
          <cell r="H3268" t="str">
            <v>120</v>
          </cell>
          <cell r="I3268" t="str">
            <v>OT</v>
          </cell>
          <cell r="J3268">
            <v>5549.99</v>
          </cell>
          <cell r="K3268">
            <v>9787.36</v>
          </cell>
          <cell r="L3268">
            <v>13555.54</v>
          </cell>
        </row>
        <row r="3269">
          <cell r="A3269" t="str">
            <v>O&amp;M</v>
          </cell>
          <cell r="B3269" t="str">
            <v>Angley, Ellen K</v>
          </cell>
          <cell r="C3269">
            <v>26055</v>
          </cell>
          <cell r="D3269" t="str">
            <v>26055</v>
          </cell>
          <cell r="E3269" t="str">
            <v>Load Forecasting and Estimation Services</v>
          </cell>
          <cell r="F3269" t="str">
            <v>Strategy &amp; Law</v>
          </cell>
          <cell r="G3269" t="str">
            <v>Load Forecasting and Estimation Services</v>
          </cell>
          <cell r="H3269" t="str">
            <v>120</v>
          </cell>
          <cell r="I3269" t="str">
            <v>TT</v>
          </cell>
          <cell r="L3269">
            <v>398.88</v>
          </cell>
          <cell r="M3269">
            <v>5459.11</v>
          </cell>
        </row>
        <row r="3270">
          <cell r="A3270" t="str">
            <v>O&amp;M</v>
          </cell>
          <cell r="B3270" t="str">
            <v>Angley, Ellen K</v>
          </cell>
          <cell r="C3270">
            <v>26056</v>
          </cell>
          <cell r="D3270" t="str">
            <v>26056</v>
          </cell>
          <cell r="E3270" t="str">
            <v>NEEPOOL Relations and Transmission Services</v>
          </cell>
          <cell r="F3270" t="str">
            <v>Strategy &amp; Law</v>
          </cell>
          <cell r="G3270" t="str">
            <v>NEEPOOL Relations and Transmission Services</v>
          </cell>
          <cell r="H3270" t="str">
            <v>120</v>
          </cell>
          <cell r="I3270" t="str">
            <v>IT</v>
          </cell>
        </row>
        <row r="3271">
          <cell r="A3271" t="str">
            <v>O&amp;M</v>
          </cell>
          <cell r="B3271" t="str">
            <v>Norton, Margaret S</v>
          </cell>
          <cell r="C3271">
            <v>26100</v>
          </cell>
          <cell r="D3271" t="str">
            <v>26100</v>
          </cell>
          <cell r="E3271" t="str">
            <v>3A - Economic Development</v>
          </cell>
          <cell r="F3271" t="str">
            <v>Corporate Relations</v>
          </cell>
          <cell r="G3271" t="str">
            <v>Economic Development</v>
          </cell>
          <cell r="H3271" t="str">
            <v>120</v>
          </cell>
          <cell r="I3271" t="str">
            <v>BT</v>
          </cell>
          <cell r="J3271">
            <v>103998.9</v>
          </cell>
          <cell r="K3271">
            <v>602.29999999999995</v>
          </cell>
        </row>
        <row r="3272">
          <cell r="A3272" t="str">
            <v>O&amp;M</v>
          </cell>
          <cell r="B3272" t="str">
            <v>Norton, Margaret S</v>
          </cell>
          <cell r="C3272">
            <v>26100</v>
          </cell>
          <cell r="D3272" t="str">
            <v>26100</v>
          </cell>
          <cell r="E3272" t="str">
            <v>3A - Economic Development</v>
          </cell>
          <cell r="F3272" t="str">
            <v>Corporate Relations</v>
          </cell>
          <cell r="G3272" t="str">
            <v>Economic Development</v>
          </cell>
          <cell r="H3272" t="str">
            <v>120</v>
          </cell>
          <cell r="I3272" t="str">
            <v>IT</v>
          </cell>
          <cell r="J3272">
            <v>156253.32</v>
          </cell>
          <cell r="K3272">
            <v>-4765.3100000000004</v>
          </cell>
        </row>
        <row r="3273">
          <cell r="A3273" t="str">
            <v>O&amp;M</v>
          </cell>
          <cell r="B3273" t="str">
            <v>Norton, Margaret S</v>
          </cell>
          <cell r="C3273">
            <v>26100</v>
          </cell>
          <cell r="D3273" t="str">
            <v>26100</v>
          </cell>
          <cell r="E3273" t="str">
            <v>3A - Economic Development</v>
          </cell>
          <cell r="F3273" t="str">
            <v>Corporate Relations</v>
          </cell>
          <cell r="G3273" t="str">
            <v>Economic Development</v>
          </cell>
          <cell r="H3273" t="str">
            <v>120</v>
          </cell>
          <cell r="I3273" t="str">
            <v>LT</v>
          </cell>
          <cell r="J3273">
            <v>305768.43</v>
          </cell>
          <cell r="K3273">
            <v>1720.92</v>
          </cell>
          <cell r="M3273">
            <v>459305.69</v>
          </cell>
        </row>
        <row r="3274">
          <cell r="A3274" t="str">
            <v>O&amp;M</v>
          </cell>
          <cell r="B3274" t="str">
            <v>Norton, Margaret S</v>
          </cell>
          <cell r="C3274">
            <v>26100</v>
          </cell>
          <cell r="D3274" t="str">
            <v>26100</v>
          </cell>
          <cell r="E3274" t="str">
            <v>3A - Economic Development</v>
          </cell>
          <cell r="F3274" t="str">
            <v>Corporate Relations</v>
          </cell>
          <cell r="G3274" t="str">
            <v>Economic Development</v>
          </cell>
          <cell r="H3274" t="str">
            <v>120</v>
          </cell>
          <cell r="I3274" t="str">
            <v>OT</v>
          </cell>
          <cell r="J3274">
            <v>29487.19</v>
          </cell>
          <cell r="K3274">
            <v>5480.66</v>
          </cell>
        </row>
        <row r="3275">
          <cell r="A3275" t="str">
            <v>O&amp;M</v>
          </cell>
          <cell r="B3275" t="str">
            <v>Norton, Margaret S</v>
          </cell>
          <cell r="C3275">
            <v>26100</v>
          </cell>
          <cell r="D3275" t="str">
            <v>26100</v>
          </cell>
          <cell r="E3275" t="str">
            <v>3A - Economic Development</v>
          </cell>
          <cell r="F3275" t="str">
            <v>Corporate Relations</v>
          </cell>
          <cell r="G3275" t="str">
            <v>Economic Development</v>
          </cell>
          <cell r="H3275" t="str">
            <v>120</v>
          </cell>
          <cell r="I3275" t="str">
            <v>TT</v>
          </cell>
          <cell r="J3275">
            <v>125.82</v>
          </cell>
          <cell r="M3275">
            <v>84304.3</v>
          </cell>
        </row>
        <row r="3276">
          <cell r="A3276" t="str">
            <v>O&amp;M</v>
          </cell>
          <cell r="B3276" t="str">
            <v>Norton, Margaret S</v>
          </cell>
          <cell r="C3276">
            <v>26105</v>
          </cell>
          <cell r="D3276" t="str">
            <v>26105</v>
          </cell>
          <cell r="E3276" t="str">
            <v>3B - Communication Services</v>
          </cell>
          <cell r="F3276" t="str">
            <v>Corporate Relations</v>
          </cell>
          <cell r="G3276" t="str">
            <v>Communication Services</v>
          </cell>
          <cell r="H3276" t="str">
            <v>120</v>
          </cell>
          <cell r="I3276" t="str">
            <v>BT</v>
          </cell>
          <cell r="J3276">
            <v>63527.47</v>
          </cell>
          <cell r="K3276">
            <v>9836.41</v>
          </cell>
        </row>
        <row r="3277">
          <cell r="A3277" t="str">
            <v>O&amp;M</v>
          </cell>
          <cell r="B3277" t="str">
            <v>Norton, Margaret S</v>
          </cell>
          <cell r="C3277">
            <v>26105</v>
          </cell>
          <cell r="D3277" t="str">
            <v>26105</v>
          </cell>
          <cell r="E3277" t="str">
            <v>3B - Communication Services</v>
          </cell>
          <cell r="F3277" t="str">
            <v>Corporate Relations</v>
          </cell>
          <cell r="G3277" t="str">
            <v>Communication Services</v>
          </cell>
          <cell r="H3277" t="str">
            <v>120</v>
          </cell>
          <cell r="I3277" t="str">
            <v>IT</v>
          </cell>
          <cell r="J3277">
            <v>162697.35999999999</v>
          </cell>
          <cell r="K3277">
            <v>-9817.8700000000008</v>
          </cell>
          <cell r="L3277">
            <v>81.42</v>
          </cell>
        </row>
        <row r="3278">
          <cell r="A3278" t="str">
            <v>O&amp;M</v>
          </cell>
          <cell r="B3278" t="str">
            <v>Norton, Margaret S</v>
          </cell>
          <cell r="C3278">
            <v>26105</v>
          </cell>
          <cell r="D3278" t="str">
            <v>26105</v>
          </cell>
          <cell r="E3278" t="str">
            <v>3B - Communication Services</v>
          </cell>
          <cell r="F3278" t="str">
            <v>Corporate Relations</v>
          </cell>
          <cell r="G3278" t="str">
            <v>Communication Services</v>
          </cell>
          <cell r="H3278" t="str">
            <v>120</v>
          </cell>
          <cell r="I3278" t="str">
            <v>LT</v>
          </cell>
          <cell r="J3278">
            <v>201123.93</v>
          </cell>
          <cell r="K3278">
            <v>30028.6</v>
          </cell>
          <cell r="M3278">
            <v>26.12</v>
          </cell>
        </row>
        <row r="3279">
          <cell r="A3279" t="str">
            <v>O&amp;M</v>
          </cell>
          <cell r="B3279" t="str">
            <v>Norton, Margaret S</v>
          </cell>
          <cell r="C3279">
            <v>26105</v>
          </cell>
          <cell r="D3279" t="str">
            <v>26105</v>
          </cell>
          <cell r="E3279" t="str">
            <v>3B - Communication Services</v>
          </cell>
          <cell r="F3279" t="str">
            <v>Corporate Relations</v>
          </cell>
          <cell r="G3279" t="str">
            <v>Communication Services</v>
          </cell>
          <cell r="H3279" t="str">
            <v>120</v>
          </cell>
          <cell r="I3279" t="str">
            <v>MT</v>
          </cell>
          <cell r="L3279">
            <v>496.06</v>
          </cell>
          <cell r="M3279">
            <v>8801.36</v>
          </cell>
        </row>
        <row r="3280">
          <cell r="A3280" t="str">
            <v>O&amp;M</v>
          </cell>
          <cell r="B3280" t="str">
            <v>Norton, Margaret S</v>
          </cell>
          <cell r="C3280">
            <v>26105</v>
          </cell>
          <cell r="D3280" t="str">
            <v>26105</v>
          </cell>
          <cell r="E3280" t="str">
            <v>3B - Communication Services</v>
          </cell>
          <cell r="F3280" t="str">
            <v>Corporate Relations</v>
          </cell>
          <cell r="G3280" t="str">
            <v>Communication Services</v>
          </cell>
          <cell r="H3280" t="str">
            <v>120</v>
          </cell>
          <cell r="I3280" t="str">
            <v>OT</v>
          </cell>
          <cell r="J3280">
            <v>35539.629999999997</v>
          </cell>
          <cell r="K3280">
            <v>1675.96</v>
          </cell>
        </row>
        <row r="3281">
          <cell r="A3281" t="str">
            <v>O&amp;M</v>
          </cell>
          <cell r="B3281" t="str">
            <v>Norton, Margaret S</v>
          </cell>
          <cell r="C3281">
            <v>26105</v>
          </cell>
          <cell r="D3281" t="str">
            <v>26105</v>
          </cell>
          <cell r="E3281" t="str">
            <v>3B - Communication Services</v>
          </cell>
          <cell r="F3281" t="str">
            <v>Corporate Relations</v>
          </cell>
          <cell r="G3281" t="str">
            <v>Communication Services</v>
          </cell>
          <cell r="H3281" t="str">
            <v>120</v>
          </cell>
          <cell r="I3281" t="str">
            <v>TT</v>
          </cell>
          <cell r="J3281">
            <v>0</v>
          </cell>
          <cell r="M3281">
            <v>3548.56</v>
          </cell>
        </row>
        <row r="3282">
          <cell r="A3282" t="str">
            <v>O&amp;M</v>
          </cell>
          <cell r="B3282" t="str">
            <v>McKenna, Christina M</v>
          </cell>
          <cell r="C3282">
            <v>26110</v>
          </cell>
          <cell r="D3282" t="str">
            <v>26110</v>
          </cell>
          <cell r="E3282" t="str">
            <v>3C - Media</v>
          </cell>
          <cell r="F3282" t="str">
            <v>Corporate Relations</v>
          </cell>
          <cell r="G3282" t="str">
            <v>Media</v>
          </cell>
          <cell r="H3282" t="str">
            <v>120</v>
          </cell>
          <cell r="I3282" t="str">
            <v>BT</v>
          </cell>
          <cell r="J3282">
            <v>42228.49</v>
          </cell>
          <cell r="K3282">
            <v>3769.4</v>
          </cell>
        </row>
        <row r="3283">
          <cell r="A3283" t="str">
            <v>O&amp;M</v>
          </cell>
          <cell r="B3283" t="str">
            <v>McKenna, Christina M</v>
          </cell>
          <cell r="C3283">
            <v>26110</v>
          </cell>
          <cell r="D3283" t="str">
            <v>26110</v>
          </cell>
          <cell r="E3283" t="str">
            <v>3C - Media</v>
          </cell>
          <cell r="F3283" t="str">
            <v>Corporate Relations</v>
          </cell>
          <cell r="G3283" t="str">
            <v>Media</v>
          </cell>
          <cell r="H3283" t="str">
            <v>120</v>
          </cell>
          <cell r="I3283" t="str">
            <v>IT</v>
          </cell>
          <cell r="J3283">
            <v>43202.86</v>
          </cell>
          <cell r="K3283">
            <v>1211.9000000000001</v>
          </cell>
          <cell r="M3283">
            <v>3442.3</v>
          </cell>
        </row>
        <row r="3284">
          <cell r="A3284" t="str">
            <v>O&amp;M</v>
          </cell>
          <cell r="B3284" t="str">
            <v>McKenna, Christina M</v>
          </cell>
          <cell r="C3284">
            <v>26110</v>
          </cell>
          <cell r="D3284" t="str">
            <v>26110</v>
          </cell>
          <cell r="E3284" t="str">
            <v>3C - Media</v>
          </cell>
          <cell r="F3284" t="str">
            <v>Corporate Relations</v>
          </cell>
          <cell r="G3284" t="str">
            <v>Media</v>
          </cell>
          <cell r="H3284" t="str">
            <v>120</v>
          </cell>
          <cell r="I3284" t="str">
            <v>LT</v>
          </cell>
          <cell r="J3284">
            <v>133281.07999999999</v>
          </cell>
          <cell r="K3284">
            <v>10654.33</v>
          </cell>
          <cell r="M3284">
            <v>266.75</v>
          </cell>
        </row>
        <row r="3285">
          <cell r="A3285" t="str">
            <v>O&amp;M</v>
          </cell>
          <cell r="B3285" t="str">
            <v>McKenna, Christina M</v>
          </cell>
          <cell r="C3285">
            <v>26110</v>
          </cell>
          <cell r="D3285" t="str">
            <v>26110</v>
          </cell>
          <cell r="E3285" t="str">
            <v>3C - Media</v>
          </cell>
          <cell r="F3285" t="str">
            <v>Corporate Relations</v>
          </cell>
          <cell r="G3285" t="str">
            <v>Media</v>
          </cell>
          <cell r="H3285" t="str">
            <v>120</v>
          </cell>
          <cell r="I3285" t="str">
            <v>OT</v>
          </cell>
          <cell r="J3285">
            <v>23904.61</v>
          </cell>
          <cell r="K3285">
            <v>2656.97</v>
          </cell>
          <cell r="M3285">
            <v>347.24</v>
          </cell>
        </row>
        <row r="3286">
          <cell r="A3286" t="str">
            <v>O&amp;M</v>
          </cell>
          <cell r="B3286" t="str">
            <v>McKenna, Christina M</v>
          </cell>
          <cell r="C3286">
            <v>26110</v>
          </cell>
          <cell r="D3286" t="str">
            <v>26110</v>
          </cell>
          <cell r="E3286" t="str">
            <v>3C - Media</v>
          </cell>
          <cell r="F3286" t="str">
            <v>Corporate Relations</v>
          </cell>
          <cell r="G3286" t="str">
            <v>Media</v>
          </cell>
          <cell r="H3286" t="str">
            <v>120</v>
          </cell>
          <cell r="I3286" t="str">
            <v>TT</v>
          </cell>
          <cell r="J3286">
            <v>139.88</v>
          </cell>
          <cell r="M3286">
            <v>261827.34</v>
          </cell>
        </row>
        <row r="3287">
          <cell r="A3287" t="str">
            <v>O&amp;M</v>
          </cell>
          <cell r="B3287" t="str">
            <v>Norton, Margaret S</v>
          </cell>
          <cell r="C3287">
            <v>26115</v>
          </cell>
          <cell r="D3287" t="str">
            <v>26115</v>
          </cell>
          <cell r="E3287" t="str">
            <v>3D - Marketing  Communications</v>
          </cell>
          <cell r="F3287" t="str">
            <v>Corporate Relations</v>
          </cell>
          <cell r="G3287" t="str">
            <v>Marketing  Communications</v>
          </cell>
          <cell r="H3287" t="str">
            <v>120</v>
          </cell>
          <cell r="I3287" t="str">
            <v>BT</v>
          </cell>
          <cell r="J3287">
            <v>33545.74</v>
          </cell>
          <cell r="K3287">
            <v>0.53</v>
          </cell>
        </row>
        <row r="3288">
          <cell r="A3288" t="str">
            <v>O&amp;M</v>
          </cell>
          <cell r="B3288" t="str">
            <v>Norton, Margaret S</v>
          </cell>
          <cell r="C3288">
            <v>26115</v>
          </cell>
          <cell r="D3288" t="str">
            <v>26115</v>
          </cell>
          <cell r="E3288" t="str">
            <v>3D - Marketing  Communications</v>
          </cell>
          <cell r="F3288" t="str">
            <v>Corporate Relations</v>
          </cell>
          <cell r="G3288" t="str">
            <v>Marketing  Communications</v>
          </cell>
          <cell r="H3288" t="str">
            <v>120</v>
          </cell>
          <cell r="I3288" t="str">
            <v>IT</v>
          </cell>
          <cell r="J3288">
            <v>3641183.46</v>
          </cell>
          <cell r="K3288">
            <v>9679.2900000000009</v>
          </cell>
          <cell r="M3288">
            <v>200</v>
          </cell>
        </row>
        <row r="3289">
          <cell r="A3289" t="str">
            <v>O&amp;M</v>
          </cell>
          <cell r="B3289" t="str">
            <v>Norton, Margaret S</v>
          </cell>
          <cell r="C3289">
            <v>26115</v>
          </cell>
          <cell r="D3289" t="str">
            <v>26115</v>
          </cell>
          <cell r="E3289" t="str">
            <v>3D - Marketing  Communications</v>
          </cell>
          <cell r="F3289" t="str">
            <v>Corporate Relations</v>
          </cell>
          <cell r="G3289" t="str">
            <v>Marketing  Communications</v>
          </cell>
          <cell r="H3289" t="str">
            <v>120</v>
          </cell>
          <cell r="I3289" t="str">
            <v>LT</v>
          </cell>
          <cell r="J3289">
            <v>82590.48</v>
          </cell>
          <cell r="K3289">
            <v>0</v>
          </cell>
          <cell r="M3289">
            <v>3783.51</v>
          </cell>
        </row>
        <row r="3290">
          <cell r="A3290" t="str">
            <v>O&amp;M</v>
          </cell>
          <cell r="B3290" t="str">
            <v>Norton, Margaret S</v>
          </cell>
          <cell r="C3290">
            <v>26115</v>
          </cell>
          <cell r="D3290" t="str">
            <v>26115</v>
          </cell>
          <cell r="E3290" t="str">
            <v>3D - Marketing  Communications</v>
          </cell>
          <cell r="F3290" t="str">
            <v>Corporate Relations</v>
          </cell>
          <cell r="G3290" t="str">
            <v>Marketing  Communications</v>
          </cell>
          <cell r="H3290" t="str">
            <v>120</v>
          </cell>
          <cell r="I3290" t="str">
            <v>OT</v>
          </cell>
          <cell r="J3290">
            <v>79100.34</v>
          </cell>
          <cell r="K3290">
            <v>567.16999999999996</v>
          </cell>
          <cell r="M3290">
            <v>7542.13</v>
          </cell>
        </row>
        <row r="3291">
          <cell r="A3291" t="str">
            <v>O&amp;M</v>
          </cell>
          <cell r="C3291">
            <v>26120</v>
          </cell>
          <cell r="D3291" t="str">
            <v>26120</v>
          </cell>
          <cell r="E3291" t="str">
            <v>3E - NUCLEAR INFORMATION</v>
          </cell>
          <cell r="H3291" t="str">
            <v>120</v>
          </cell>
          <cell r="I3291" t="str">
            <v>OT</v>
          </cell>
          <cell r="J3291">
            <v>700.74</v>
          </cell>
          <cell r="M3291">
            <v>487.36</v>
          </cell>
        </row>
        <row r="3292">
          <cell r="A3292" t="str">
            <v>O&amp;M</v>
          </cell>
          <cell r="B3292" t="str">
            <v>Norton, Margaret S</v>
          </cell>
          <cell r="C3292">
            <v>26125</v>
          </cell>
          <cell r="D3292" t="str">
            <v>26125</v>
          </cell>
          <cell r="E3292" t="str">
            <v>3Q - Community Relations</v>
          </cell>
          <cell r="F3292" t="str">
            <v>Corporate Relations</v>
          </cell>
          <cell r="G3292" t="str">
            <v>Community Relations</v>
          </cell>
          <cell r="H3292" t="str">
            <v>120</v>
          </cell>
          <cell r="I3292" t="str">
            <v>BT</v>
          </cell>
          <cell r="J3292">
            <v>126355.59</v>
          </cell>
          <cell r="K3292">
            <v>8054.35</v>
          </cell>
        </row>
        <row r="3293">
          <cell r="A3293" t="str">
            <v>O&amp;M</v>
          </cell>
          <cell r="B3293" t="str">
            <v>Norton, Margaret S</v>
          </cell>
          <cell r="C3293">
            <v>26125</v>
          </cell>
          <cell r="D3293" t="str">
            <v>26125</v>
          </cell>
          <cell r="E3293" t="str">
            <v>3Q - Community Relations</v>
          </cell>
          <cell r="F3293" t="str">
            <v>Corporate Relations</v>
          </cell>
          <cell r="G3293" t="str">
            <v>Community Relations</v>
          </cell>
          <cell r="H3293" t="str">
            <v>120</v>
          </cell>
          <cell r="I3293" t="str">
            <v>IT</v>
          </cell>
          <cell r="J3293">
            <v>226815.43</v>
          </cell>
          <cell r="K3293">
            <v>5847.11</v>
          </cell>
          <cell r="M3293">
            <v>8.9700000000000006</v>
          </cell>
        </row>
        <row r="3294">
          <cell r="A3294" t="str">
            <v>O&amp;M</v>
          </cell>
          <cell r="B3294" t="str">
            <v>Norton, Margaret S</v>
          </cell>
          <cell r="C3294">
            <v>26125</v>
          </cell>
          <cell r="D3294" t="str">
            <v>26125</v>
          </cell>
          <cell r="E3294" t="str">
            <v>3Q - Community Relations</v>
          </cell>
          <cell r="F3294" t="str">
            <v>Corporate Relations</v>
          </cell>
          <cell r="G3294" t="str">
            <v>Community Relations</v>
          </cell>
          <cell r="H3294" t="str">
            <v>120</v>
          </cell>
          <cell r="I3294" t="str">
            <v>LT</v>
          </cell>
          <cell r="J3294">
            <v>377390.06</v>
          </cell>
          <cell r="K3294">
            <v>23012.49</v>
          </cell>
        </row>
        <row r="3295">
          <cell r="A3295" t="str">
            <v>O&amp;M</v>
          </cell>
          <cell r="B3295" t="str">
            <v>Norton, Margaret S</v>
          </cell>
          <cell r="C3295">
            <v>26125</v>
          </cell>
          <cell r="D3295" t="str">
            <v>26125</v>
          </cell>
          <cell r="E3295" t="str">
            <v>3Q - Community Relations</v>
          </cell>
          <cell r="F3295" t="str">
            <v>Corporate Relations</v>
          </cell>
          <cell r="G3295" t="str">
            <v>Community Relations</v>
          </cell>
          <cell r="H3295" t="str">
            <v>120</v>
          </cell>
          <cell r="I3295" t="str">
            <v>OT</v>
          </cell>
          <cell r="J3295">
            <v>176884.97</v>
          </cell>
          <cell r="K3295">
            <v>10330.52</v>
          </cell>
          <cell r="M3295">
            <v>4558.5600000000004</v>
          </cell>
        </row>
        <row r="3296">
          <cell r="A3296" t="str">
            <v>O&amp;M</v>
          </cell>
          <cell r="B3296" t="str">
            <v>Norton, Margaret S</v>
          </cell>
          <cell r="C3296">
            <v>26125</v>
          </cell>
          <cell r="D3296" t="str">
            <v>26125</v>
          </cell>
          <cell r="E3296" t="str">
            <v>3Q - Community Relations</v>
          </cell>
          <cell r="F3296" t="str">
            <v>Corporate Relations</v>
          </cell>
          <cell r="G3296" t="str">
            <v>Community Relations</v>
          </cell>
          <cell r="H3296" t="str">
            <v>120</v>
          </cell>
          <cell r="I3296" t="str">
            <v>TT</v>
          </cell>
          <cell r="J3296">
            <v>1143.2</v>
          </cell>
          <cell r="K3296">
            <v>290.04000000000002</v>
          </cell>
          <cell r="M3296">
            <v>0</v>
          </cell>
        </row>
        <row r="3297">
          <cell r="A3297" t="str">
            <v>O&amp;M</v>
          </cell>
          <cell r="B3297" t="str">
            <v>Reed, Mark L</v>
          </cell>
          <cell r="C3297">
            <v>26130</v>
          </cell>
          <cell r="D3297" t="str">
            <v>26130</v>
          </cell>
          <cell r="E3297" t="str">
            <v>J1 - Government Affairs</v>
          </cell>
          <cell r="F3297" t="str">
            <v>Corporate Relations</v>
          </cell>
          <cell r="G3297" t="str">
            <v>Government Affairs</v>
          </cell>
          <cell r="H3297" t="str">
            <v>120</v>
          </cell>
          <cell r="I3297" t="str">
            <v>BT</v>
          </cell>
          <cell r="J3297">
            <v>121638.67</v>
          </cell>
          <cell r="K3297">
            <v>14722.32</v>
          </cell>
        </row>
        <row r="3298">
          <cell r="A3298" t="str">
            <v>O&amp;M</v>
          </cell>
          <cell r="B3298" t="str">
            <v>Reed, Mark L</v>
          </cell>
          <cell r="C3298">
            <v>26130</v>
          </cell>
          <cell r="D3298" t="str">
            <v>26130</v>
          </cell>
          <cell r="E3298" t="str">
            <v>J1 - Government Affairs</v>
          </cell>
          <cell r="F3298" t="str">
            <v>Corporate Relations</v>
          </cell>
          <cell r="G3298" t="str">
            <v>Government Affairs</v>
          </cell>
          <cell r="H3298" t="str">
            <v>120</v>
          </cell>
          <cell r="I3298" t="str">
            <v>IT</v>
          </cell>
          <cell r="J3298">
            <v>1153665.1399999999</v>
          </cell>
          <cell r="K3298">
            <v>6887.61</v>
          </cell>
          <cell r="L3298">
            <v>412.2</v>
          </cell>
          <cell r="M3298">
            <v>7999.27</v>
          </cell>
        </row>
        <row r="3299">
          <cell r="A3299" t="str">
            <v>O&amp;M</v>
          </cell>
          <cell r="B3299" t="str">
            <v>Reed, Mark L</v>
          </cell>
          <cell r="C3299">
            <v>26130</v>
          </cell>
          <cell r="D3299" t="str">
            <v>26130</v>
          </cell>
          <cell r="E3299" t="str">
            <v>J1 - Government Affairs</v>
          </cell>
          <cell r="F3299" t="str">
            <v>Corporate Relations</v>
          </cell>
          <cell r="G3299" t="str">
            <v>Government Affairs</v>
          </cell>
          <cell r="H3299" t="str">
            <v>120</v>
          </cell>
          <cell r="I3299" t="str">
            <v>LT</v>
          </cell>
          <cell r="J3299">
            <v>366918.48</v>
          </cell>
          <cell r="K3299">
            <v>41194.400000000001</v>
          </cell>
        </row>
        <row r="3300">
          <cell r="A3300" t="str">
            <v>O&amp;M</v>
          </cell>
          <cell r="B3300" t="str">
            <v>Reed, Mark L</v>
          </cell>
          <cell r="C3300">
            <v>26130</v>
          </cell>
          <cell r="D3300" t="str">
            <v>26130</v>
          </cell>
          <cell r="E3300" t="str">
            <v>J1 - Government Affairs</v>
          </cell>
          <cell r="F3300" t="str">
            <v>Corporate Relations</v>
          </cell>
          <cell r="G3300" t="str">
            <v>Government Affairs</v>
          </cell>
          <cell r="H3300" t="str">
            <v>120</v>
          </cell>
          <cell r="I3300" t="str">
            <v>OT</v>
          </cell>
          <cell r="J3300">
            <v>57947.3</v>
          </cell>
          <cell r="K3300">
            <v>9153.52</v>
          </cell>
          <cell r="M3300">
            <v>96824.639999999999</v>
          </cell>
        </row>
        <row r="3301">
          <cell r="A3301" t="str">
            <v>O&amp;M</v>
          </cell>
          <cell r="B3301" t="str">
            <v>Reed, Mark L</v>
          </cell>
          <cell r="C3301">
            <v>26130</v>
          </cell>
          <cell r="D3301" t="str">
            <v>26130</v>
          </cell>
          <cell r="E3301" t="str">
            <v>J1 - Government Affairs</v>
          </cell>
          <cell r="F3301" t="str">
            <v>Corporate Relations</v>
          </cell>
          <cell r="G3301" t="str">
            <v>Government Affairs</v>
          </cell>
          <cell r="H3301" t="str">
            <v>120</v>
          </cell>
          <cell r="I3301" t="str">
            <v>TT</v>
          </cell>
          <cell r="J3301">
            <v>1236.4100000000001</v>
          </cell>
        </row>
        <row r="3302">
          <cell r="A3302" t="str">
            <v>O&amp;M</v>
          </cell>
          <cell r="B3302" t="str">
            <v>Nolan Jr, Joseph R</v>
          </cell>
          <cell r="C3302">
            <v>26135</v>
          </cell>
          <cell r="D3302" t="str">
            <v>26135</v>
          </cell>
          <cell r="E3302" t="str">
            <v>C1 - Coporate Relations Senior Vice President</v>
          </cell>
          <cell r="F3302" t="str">
            <v>Corporate Relations</v>
          </cell>
          <cell r="G3302" t="str">
            <v>Coporate Relations Senior Vice President</v>
          </cell>
          <cell r="H3302" t="str">
            <v>120</v>
          </cell>
          <cell r="I3302" t="str">
            <v>BT</v>
          </cell>
          <cell r="J3302">
            <v>77901.73</v>
          </cell>
          <cell r="K3302">
            <v>18913.09</v>
          </cell>
        </row>
        <row r="3303">
          <cell r="A3303" t="str">
            <v>O&amp;M</v>
          </cell>
          <cell r="B3303" t="str">
            <v>Nolan Jr, Joseph R</v>
          </cell>
          <cell r="C3303">
            <v>26135</v>
          </cell>
          <cell r="D3303" t="str">
            <v>26135</v>
          </cell>
          <cell r="E3303" t="str">
            <v>C1 - Coporate Relations Senior Vice President</v>
          </cell>
          <cell r="F3303" t="str">
            <v>Corporate Relations</v>
          </cell>
          <cell r="G3303" t="str">
            <v>Coporate Relations Senior Vice President</v>
          </cell>
          <cell r="H3303" t="str">
            <v>120</v>
          </cell>
          <cell r="I3303" t="str">
            <v>IT</v>
          </cell>
          <cell r="J3303">
            <v>182054.45</v>
          </cell>
          <cell r="K3303">
            <v>8202.89</v>
          </cell>
          <cell r="M3303">
            <v>231.76</v>
          </cell>
        </row>
        <row r="3304">
          <cell r="A3304" t="str">
            <v>O&amp;M</v>
          </cell>
          <cell r="B3304" t="str">
            <v>Nolan Jr, Joseph R</v>
          </cell>
          <cell r="C3304">
            <v>26135</v>
          </cell>
          <cell r="D3304" t="str">
            <v>26135</v>
          </cell>
          <cell r="E3304" t="str">
            <v>C1 - Coporate Relations Senior Vice President</v>
          </cell>
          <cell r="F3304" t="str">
            <v>Corporate Relations</v>
          </cell>
          <cell r="G3304" t="str">
            <v>Coporate Relations Senior Vice President</v>
          </cell>
          <cell r="H3304" t="str">
            <v>120</v>
          </cell>
          <cell r="I3304" t="str">
            <v>LT</v>
          </cell>
          <cell r="J3304">
            <v>852085.91</v>
          </cell>
          <cell r="K3304">
            <v>56543.26</v>
          </cell>
        </row>
        <row r="3305">
          <cell r="A3305" t="str">
            <v>O&amp;M</v>
          </cell>
          <cell r="B3305" t="str">
            <v>Nolan Jr, Joseph R</v>
          </cell>
          <cell r="C3305">
            <v>26135</v>
          </cell>
          <cell r="D3305" t="str">
            <v>26135</v>
          </cell>
          <cell r="E3305" t="str">
            <v>C1 - Coporate Relations Senior Vice President</v>
          </cell>
          <cell r="F3305" t="str">
            <v>Corporate Relations</v>
          </cell>
          <cell r="G3305" t="str">
            <v>Coporate Relations Senior Vice President</v>
          </cell>
          <cell r="H3305" t="str">
            <v>120</v>
          </cell>
          <cell r="I3305" t="str">
            <v>OT</v>
          </cell>
          <cell r="J3305">
            <v>31298.36</v>
          </cell>
          <cell r="K3305">
            <v>-27.23</v>
          </cell>
          <cell r="M3305">
            <v>838.64</v>
          </cell>
        </row>
        <row r="3306">
          <cell r="A3306" t="str">
            <v>O&amp;M</v>
          </cell>
          <cell r="B3306" t="str">
            <v>Nolan Jr, Joseph R</v>
          </cell>
          <cell r="C3306">
            <v>26135</v>
          </cell>
          <cell r="D3306" t="str">
            <v>26135</v>
          </cell>
          <cell r="E3306" t="str">
            <v>C1 - Coporate Relations Senior Vice President</v>
          </cell>
          <cell r="F3306" t="str">
            <v>Corporate Relations</v>
          </cell>
          <cell r="G3306" t="str">
            <v>Coporate Relations Senior Vice President</v>
          </cell>
          <cell r="H3306" t="str">
            <v>120</v>
          </cell>
          <cell r="I3306" t="str">
            <v>TT</v>
          </cell>
          <cell r="J3306">
            <v>3097.03</v>
          </cell>
          <cell r="K3306">
            <v>201.91</v>
          </cell>
        </row>
        <row r="3307">
          <cell r="A3307" t="str">
            <v>O&amp;M</v>
          </cell>
          <cell r="C3307">
            <v>26150</v>
          </cell>
          <cell r="D3307" t="str">
            <v>26150</v>
          </cell>
          <cell r="E3307" t="str">
            <v>DO - D.O.D. PROJECTS</v>
          </cell>
          <cell r="H3307" t="str">
            <v>120</v>
          </cell>
          <cell r="I3307" t="str">
            <v>IT</v>
          </cell>
          <cell r="J3307">
            <v>1489.5</v>
          </cell>
          <cell r="K3307">
            <v>259.5</v>
          </cell>
          <cell r="M3307">
            <v>6638462.29</v>
          </cell>
        </row>
        <row r="3308">
          <cell r="A3308" t="str">
            <v>O&amp;M</v>
          </cell>
          <cell r="B3308" t="str">
            <v>Reed, Mark L</v>
          </cell>
          <cell r="C3308">
            <v>26160</v>
          </cell>
          <cell r="D3308" t="str">
            <v>26160</v>
          </cell>
          <cell r="E3308" t="str">
            <v>3S - Regulatory Relations</v>
          </cell>
          <cell r="F3308" t="str">
            <v>Corporate Relations</v>
          </cell>
          <cell r="G3308" t="str">
            <v>Regulatory Relations</v>
          </cell>
          <cell r="H3308" t="str">
            <v>120</v>
          </cell>
          <cell r="I3308" t="str">
            <v>BT</v>
          </cell>
          <cell r="J3308">
            <v>84346.55</v>
          </cell>
          <cell r="K3308">
            <v>8808.43</v>
          </cell>
        </row>
        <row r="3309">
          <cell r="A3309" t="str">
            <v>O&amp;M</v>
          </cell>
          <cell r="B3309" t="str">
            <v>Reed, Mark L</v>
          </cell>
          <cell r="C3309">
            <v>26160</v>
          </cell>
          <cell r="D3309" t="str">
            <v>26160</v>
          </cell>
          <cell r="E3309" t="str">
            <v>3S - Regulatory Relations</v>
          </cell>
          <cell r="F3309" t="str">
            <v>Corporate Relations</v>
          </cell>
          <cell r="G3309" t="str">
            <v>Regulatory Relations</v>
          </cell>
          <cell r="H3309" t="str">
            <v>120</v>
          </cell>
          <cell r="I3309" t="str">
            <v>IT</v>
          </cell>
          <cell r="J3309">
            <v>11586.37</v>
          </cell>
          <cell r="K3309">
            <v>4558.93</v>
          </cell>
          <cell r="L3309">
            <v>1.2</v>
          </cell>
          <cell r="M3309">
            <v>812323.42</v>
          </cell>
        </row>
        <row r="3310">
          <cell r="A3310" t="str">
            <v>O&amp;M</v>
          </cell>
          <cell r="B3310" t="str">
            <v>Reed, Mark L</v>
          </cell>
          <cell r="C3310">
            <v>26160</v>
          </cell>
          <cell r="D3310" t="str">
            <v>26160</v>
          </cell>
          <cell r="E3310" t="str">
            <v>3S - Regulatory Relations</v>
          </cell>
          <cell r="F3310" t="str">
            <v>Corporate Relations</v>
          </cell>
          <cell r="G3310" t="str">
            <v>Regulatory Relations</v>
          </cell>
          <cell r="H3310" t="str">
            <v>120</v>
          </cell>
          <cell r="I3310" t="str">
            <v>LT</v>
          </cell>
          <cell r="J3310">
            <v>248452.76</v>
          </cell>
          <cell r="K3310">
            <v>23950.58</v>
          </cell>
        </row>
        <row r="3311">
          <cell r="A3311" t="str">
            <v>O&amp;M</v>
          </cell>
          <cell r="B3311" t="str">
            <v>Reed, Mark L</v>
          </cell>
          <cell r="C3311">
            <v>26160</v>
          </cell>
          <cell r="D3311" t="str">
            <v>26160</v>
          </cell>
          <cell r="E3311" t="str">
            <v>3S - Regulatory Relations</v>
          </cell>
          <cell r="F3311" t="str">
            <v>Corporate Relations</v>
          </cell>
          <cell r="G3311" t="str">
            <v>Regulatory Relations</v>
          </cell>
          <cell r="H3311" t="str">
            <v>120</v>
          </cell>
          <cell r="I3311" t="str">
            <v>OT</v>
          </cell>
          <cell r="J3311">
            <v>6345.91</v>
          </cell>
          <cell r="K3311">
            <v>1924.36</v>
          </cell>
        </row>
        <row r="3312">
          <cell r="A3312" t="str">
            <v>O&amp;M</v>
          </cell>
          <cell r="B3312" t="str">
            <v>Reed, Mark L</v>
          </cell>
          <cell r="C3312">
            <v>26160</v>
          </cell>
          <cell r="D3312" t="str">
            <v>26160</v>
          </cell>
          <cell r="E3312" t="str">
            <v>3S - Regulatory Relations</v>
          </cell>
          <cell r="F3312" t="str">
            <v>Corporate Relations</v>
          </cell>
          <cell r="G3312" t="str">
            <v>Regulatory Relations</v>
          </cell>
          <cell r="H3312" t="str">
            <v>120</v>
          </cell>
          <cell r="I3312" t="str">
            <v>TT</v>
          </cell>
          <cell r="J3312">
            <v>137.22</v>
          </cell>
          <cell r="K3312">
            <v>268.88</v>
          </cell>
        </row>
        <row r="3313">
          <cell r="A3313" t="str">
            <v>O&amp;M</v>
          </cell>
          <cell r="C3313">
            <v>26165</v>
          </cell>
          <cell r="D3313" t="str">
            <v>26165</v>
          </cell>
          <cell r="E3313" t="str">
            <v>Federal Relations</v>
          </cell>
          <cell r="H3313" t="str">
            <v>120</v>
          </cell>
          <cell r="I3313" t="str">
            <v>BT</v>
          </cell>
          <cell r="J3313">
            <v>36479.599999999999</v>
          </cell>
          <cell r="K3313">
            <v>6545.03</v>
          </cell>
          <cell r="M3313">
            <v>-539.07000000000005</v>
          </cell>
        </row>
        <row r="3314">
          <cell r="A3314" t="str">
            <v>O&amp;M</v>
          </cell>
          <cell r="C3314">
            <v>26165</v>
          </cell>
          <cell r="D3314" t="str">
            <v>26165</v>
          </cell>
          <cell r="E3314" t="str">
            <v>Federal Relations</v>
          </cell>
          <cell r="H3314" t="str">
            <v>120</v>
          </cell>
          <cell r="I3314" t="str">
            <v>IT</v>
          </cell>
          <cell r="J3314">
            <v>23047.79</v>
          </cell>
          <cell r="K3314">
            <v>45</v>
          </cell>
          <cell r="M3314">
            <v>9460473.0099999998</v>
          </cell>
        </row>
        <row r="3315">
          <cell r="A3315" t="str">
            <v>O&amp;M</v>
          </cell>
          <cell r="C3315">
            <v>26165</v>
          </cell>
          <cell r="D3315" t="str">
            <v>26165</v>
          </cell>
          <cell r="E3315" t="str">
            <v>Federal Relations</v>
          </cell>
          <cell r="H3315" t="str">
            <v>120</v>
          </cell>
          <cell r="I3315" t="str">
            <v>LT</v>
          </cell>
          <cell r="J3315">
            <v>113670.79</v>
          </cell>
          <cell r="K3315">
            <v>18699.84</v>
          </cell>
        </row>
        <row r="3316">
          <cell r="A3316" t="str">
            <v>O&amp;M</v>
          </cell>
          <cell r="C3316">
            <v>26165</v>
          </cell>
          <cell r="D3316" t="str">
            <v>26165</v>
          </cell>
          <cell r="E3316" t="str">
            <v>Federal Relations</v>
          </cell>
          <cell r="H3316" t="str">
            <v>120</v>
          </cell>
          <cell r="I3316" t="str">
            <v>OT</v>
          </cell>
          <cell r="J3316">
            <v>31428.41</v>
          </cell>
          <cell r="K3316">
            <v>1962.57</v>
          </cell>
        </row>
        <row r="3317">
          <cell r="A3317" t="str">
            <v>O&amp;M</v>
          </cell>
          <cell r="B3317" t="str">
            <v>Norton, Margaret S</v>
          </cell>
          <cell r="C3317">
            <v>26170</v>
          </cell>
          <cell r="D3317" t="str">
            <v>26170</v>
          </cell>
          <cell r="E3317" t="str">
            <v>Community Programs</v>
          </cell>
          <cell r="F3317" t="str">
            <v>Corporate Relations</v>
          </cell>
          <cell r="G3317" t="str">
            <v>Community Programs</v>
          </cell>
          <cell r="H3317" t="str">
            <v>120</v>
          </cell>
          <cell r="I3317" t="str">
            <v>BT</v>
          </cell>
          <cell r="J3317">
            <v>16774.22</v>
          </cell>
          <cell r="K3317">
            <v>1635.5</v>
          </cell>
        </row>
        <row r="3318">
          <cell r="A3318" t="str">
            <v>O&amp;M</v>
          </cell>
          <cell r="B3318" t="str">
            <v>Norton, Margaret S</v>
          </cell>
          <cell r="C3318">
            <v>26170</v>
          </cell>
          <cell r="D3318" t="str">
            <v>26170</v>
          </cell>
          <cell r="E3318" t="str">
            <v>Community Programs</v>
          </cell>
          <cell r="F3318" t="str">
            <v>Corporate Relations</v>
          </cell>
          <cell r="G3318" t="str">
            <v>Community Programs</v>
          </cell>
          <cell r="H3318" t="str">
            <v>120</v>
          </cell>
          <cell r="I3318" t="str">
            <v>IT</v>
          </cell>
          <cell r="J3318">
            <v>412961.87</v>
          </cell>
          <cell r="K3318">
            <v>60454.080000000002</v>
          </cell>
          <cell r="L3318">
            <v>626.39</v>
          </cell>
          <cell r="M3318">
            <v>40496.949999999997</v>
          </cell>
        </row>
        <row r="3319">
          <cell r="A3319" t="str">
            <v>O&amp;M</v>
          </cell>
          <cell r="B3319" t="str">
            <v>Norton, Margaret S</v>
          </cell>
          <cell r="C3319">
            <v>26170</v>
          </cell>
          <cell r="D3319" t="str">
            <v>26170</v>
          </cell>
          <cell r="E3319" t="str">
            <v>Community Programs</v>
          </cell>
          <cell r="F3319" t="str">
            <v>Corporate Relations</v>
          </cell>
          <cell r="G3319" t="str">
            <v>Community Programs</v>
          </cell>
          <cell r="H3319" t="str">
            <v>120</v>
          </cell>
          <cell r="I3319" t="str">
            <v>LT</v>
          </cell>
          <cell r="J3319">
            <v>76332.53</v>
          </cell>
          <cell r="K3319">
            <v>7199.71</v>
          </cell>
        </row>
        <row r="3320">
          <cell r="A3320" t="str">
            <v>O&amp;M</v>
          </cell>
          <cell r="B3320" t="str">
            <v>Norton, Margaret S</v>
          </cell>
          <cell r="C3320">
            <v>26170</v>
          </cell>
          <cell r="D3320" t="str">
            <v>26170</v>
          </cell>
          <cell r="E3320" t="str">
            <v>Community Programs</v>
          </cell>
          <cell r="F3320" t="str">
            <v>Corporate Relations</v>
          </cell>
          <cell r="G3320" t="str">
            <v>Community Programs</v>
          </cell>
          <cell r="H3320" t="str">
            <v>120</v>
          </cell>
          <cell r="I3320" t="str">
            <v>MT</v>
          </cell>
          <cell r="J3320">
            <v>119.1</v>
          </cell>
        </row>
        <row r="3321">
          <cell r="A3321" t="str">
            <v>O&amp;M</v>
          </cell>
          <cell r="B3321" t="str">
            <v>Norton, Margaret S</v>
          </cell>
          <cell r="C3321">
            <v>26170</v>
          </cell>
          <cell r="D3321" t="str">
            <v>26170</v>
          </cell>
          <cell r="E3321" t="str">
            <v>Community Programs</v>
          </cell>
          <cell r="F3321" t="str">
            <v>Corporate Relations</v>
          </cell>
          <cell r="G3321" t="str">
            <v>Community Programs</v>
          </cell>
          <cell r="H3321" t="str">
            <v>120</v>
          </cell>
          <cell r="I3321" t="str">
            <v>OT</v>
          </cell>
          <cell r="J3321">
            <v>76643.75</v>
          </cell>
          <cell r="K3321">
            <v>39349.03</v>
          </cell>
        </row>
        <row r="3322">
          <cell r="A3322" t="str">
            <v>O&amp;M</v>
          </cell>
          <cell r="B3322" t="str">
            <v>Norton, Margaret S</v>
          </cell>
          <cell r="C3322">
            <v>26180</v>
          </cell>
          <cell r="D3322" t="str">
            <v>26180</v>
          </cell>
          <cell r="E3322" t="str">
            <v>Comm Rel &amp; Econ Development</v>
          </cell>
          <cell r="F3322" t="str">
            <v>Corporate Relations</v>
          </cell>
          <cell r="G3322" t="str">
            <v>Comm Rel &amp; Econ Development</v>
          </cell>
          <cell r="H3322" t="str">
            <v>120</v>
          </cell>
          <cell r="I3322" t="str">
            <v>BT</v>
          </cell>
          <cell r="K3322">
            <v>-5313.83</v>
          </cell>
          <cell r="M3322">
            <v>-520.79</v>
          </cell>
        </row>
        <row r="3323">
          <cell r="A3323" t="str">
            <v>O&amp;M</v>
          </cell>
          <cell r="B3323" t="str">
            <v>Norton, Margaret S</v>
          </cell>
          <cell r="C3323">
            <v>26180</v>
          </cell>
          <cell r="D3323" t="str">
            <v>26180</v>
          </cell>
          <cell r="E3323" t="str">
            <v>Comm Rel &amp; Econ Development</v>
          </cell>
          <cell r="F3323" t="str">
            <v>Corporate Relations</v>
          </cell>
          <cell r="G3323" t="str">
            <v>Comm Rel &amp; Econ Development</v>
          </cell>
          <cell r="H3323" t="str">
            <v>120</v>
          </cell>
          <cell r="I3323" t="str">
            <v>LT</v>
          </cell>
          <cell r="K3323">
            <v>13597.44</v>
          </cell>
          <cell r="M3323">
            <v>72314.2</v>
          </cell>
        </row>
        <row r="3324">
          <cell r="A3324" t="str">
            <v>O&amp;M</v>
          </cell>
          <cell r="B3324" t="str">
            <v>Fleming, Michael F</v>
          </cell>
          <cell r="C3324">
            <v>26200</v>
          </cell>
          <cell r="D3324" t="str">
            <v>26200</v>
          </cell>
          <cell r="E3324" t="str">
            <v>J7 - Corporate Safety</v>
          </cell>
          <cell r="F3324" t="str">
            <v>Human Resources</v>
          </cell>
          <cell r="G3324" t="str">
            <v>Corporate Safety</v>
          </cell>
          <cell r="H3324" t="str">
            <v>120</v>
          </cell>
          <cell r="I3324" t="str">
            <v>BT</v>
          </cell>
          <cell r="J3324">
            <v>240663.94</v>
          </cell>
          <cell r="K3324">
            <v>81424.87</v>
          </cell>
        </row>
        <row r="3325">
          <cell r="A3325" t="str">
            <v>O&amp;M</v>
          </cell>
          <cell r="B3325" t="str">
            <v>Fleming, Michael F</v>
          </cell>
          <cell r="C3325">
            <v>26200</v>
          </cell>
          <cell r="D3325" t="str">
            <v>26200</v>
          </cell>
          <cell r="E3325" t="str">
            <v>J7 - Corporate Safety</v>
          </cell>
          <cell r="F3325" t="str">
            <v>Human Resources</v>
          </cell>
          <cell r="G3325" t="str">
            <v>Corporate Safety</v>
          </cell>
          <cell r="H3325" t="str">
            <v>120</v>
          </cell>
          <cell r="I3325" t="str">
            <v>IT</v>
          </cell>
          <cell r="J3325">
            <v>760081.81</v>
          </cell>
          <cell r="K3325">
            <v>12703.3</v>
          </cell>
          <cell r="L3325">
            <v>2444.73</v>
          </cell>
          <cell r="M3325">
            <v>679781.22</v>
          </cell>
        </row>
        <row r="3326">
          <cell r="A3326" t="str">
            <v>O&amp;M</v>
          </cell>
          <cell r="B3326" t="str">
            <v>Fleming, Michael F</v>
          </cell>
          <cell r="C3326">
            <v>26200</v>
          </cell>
          <cell r="D3326" t="str">
            <v>26200</v>
          </cell>
          <cell r="E3326" t="str">
            <v>J7 - Corporate Safety</v>
          </cell>
          <cell r="F3326" t="str">
            <v>Human Resources</v>
          </cell>
          <cell r="G3326" t="str">
            <v>Corporate Safety</v>
          </cell>
          <cell r="H3326" t="str">
            <v>120</v>
          </cell>
          <cell r="I3326" t="str">
            <v>LT</v>
          </cell>
          <cell r="J3326">
            <v>645886.24</v>
          </cell>
          <cell r="K3326">
            <v>234087.82</v>
          </cell>
          <cell r="L3326">
            <v>14193.23</v>
          </cell>
          <cell r="M3326">
            <v>4647.1099999999997</v>
          </cell>
        </row>
        <row r="3327">
          <cell r="A3327" t="str">
            <v>O&amp;M</v>
          </cell>
          <cell r="B3327" t="str">
            <v>Fleming, Michael F</v>
          </cell>
          <cell r="C3327">
            <v>26200</v>
          </cell>
          <cell r="D3327" t="str">
            <v>26200</v>
          </cell>
          <cell r="E3327" t="str">
            <v>J7 - Corporate Safety</v>
          </cell>
          <cell r="F3327" t="str">
            <v>Human Resources</v>
          </cell>
          <cell r="G3327" t="str">
            <v>Corporate Safety</v>
          </cell>
          <cell r="H3327" t="str">
            <v>120</v>
          </cell>
          <cell r="I3327" t="str">
            <v>MT</v>
          </cell>
          <cell r="J3327">
            <v>986.75</v>
          </cell>
          <cell r="K3327">
            <v>1376</v>
          </cell>
          <cell r="L3327">
            <v>0.79</v>
          </cell>
        </row>
        <row r="3328">
          <cell r="A3328" t="str">
            <v>O&amp;M</v>
          </cell>
          <cell r="B3328" t="str">
            <v>Fleming, Michael F</v>
          </cell>
          <cell r="C3328">
            <v>26200</v>
          </cell>
          <cell r="D3328" t="str">
            <v>26200</v>
          </cell>
          <cell r="E3328" t="str">
            <v>J7 - Corporate Safety</v>
          </cell>
          <cell r="F3328" t="str">
            <v>Human Resources</v>
          </cell>
          <cell r="G3328" t="str">
            <v>Corporate Safety</v>
          </cell>
          <cell r="H3328" t="str">
            <v>120</v>
          </cell>
          <cell r="I3328" t="str">
            <v>OT</v>
          </cell>
          <cell r="J3328">
            <v>211668.88</v>
          </cell>
          <cell r="K3328">
            <v>61183.59</v>
          </cell>
          <cell r="L3328">
            <v>6462.5</v>
          </cell>
        </row>
        <row r="3329">
          <cell r="A3329" t="str">
            <v>O&amp;M</v>
          </cell>
          <cell r="B3329" t="str">
            <v>Fleming, Michael F</v>
          </cell>
          <cell r="C3329">
            <v>26200</v>
          </cell>
          <cell r="D3329" t="str">
            <v>26200</v>
          </cell>
          <cell r="E3329" t="str">
            <v>J7 - Corporate Safety</v>
          </cell>
          <cell r="F3329" t="str">
            <v>Human Resources</v>
          </cell>
          <cell r="G3329" t="str">
            <v>Corporate Safety</v>
          </cell>
          <cell r="H3329" t="str">
            <v>120</v>
          </cell>
          <cell r="I3329" t="str">
            <v>TT</v>
          </cell>
          <cell r="J3329">
            <v>15764.66</v>
          </cell>
          <cell r="K3329">
            <v>22441.32</v>
          </cell>
          <cell r="L3329">
            <v>9928.92</v>
          </cell>
        </row>
        <row r="3330">
          <cell r="A3330" t="str">
            <v>O&amp;M</v>
          </cell>
          <cell r="C3330">
            <v>26205</v>
          </cell>
          <cell r="D3330" t="str">
            <v>26205</v>
          </cell>
          <cell r="E3330" t="str">
            <v>Center for Learning and Performance</v>
          </cell>
          <cell r="H3330" t="str">
            <v>120</v>
          </cell>
          <cell r="I3330" t="str">
            <v>BT</v>
          </cell>
          <cell r="M3330">
            <v>-1334.11</v>
          </cell>
        </row>
        <row r="3331">
          <cell r="A3331" t="str">
            <v>O&amp;M</v>
          </cell>
          <cell r="C3331">
            <v>26205</v>
          </cell>
          <cell r="D3331" t="str">
            <v>26205</v>
          </cell>
          <cell r="E3331" t="str">
            <v>J8 - SECURITY DEPT</v>
          </cell>
          <cell r="H3331" t="str">
            <v>120</v>
          </cell>
          <cell r="I3331" t="str">
            <v>BT</v>
          </cell>
          <cell r="J3331">
            <v>72545.87</v>
          </cell>
          <cell r="K3331">
            <v>4203.7299999999996</v>
          </cell>
          <cell r="M3331">
            <v>-2032.11</v>
          </cell>
        </row>
        <row r="3332">
          <cell r="A3332" t="str">
            <v>O&amp;M</v>
          </cell>
          <cell r="C3332">
            <v>26205</v>
          </cell>
          <cell r="D3332" t="str">
            <v>26205</v>
          </cell>
          <cell r="E3332" t="str">
            <v>Center for Learning and Performance</v>
          </cell>
          <cell r="H3332" t="str">
            <v>120</v>
          </cell>
          <cell r="I3332" t="str">
            <v>IT</v>
          </cell>
          <cell r="M3332">
            <v>3159193.87</v>
          </cell>
        </row>
        <row r="3333">
          <cell r="A3333" t="str">
            <v>O&amp;M</v>
          </cell>
          <cell r="C3333">
            <v>26205</v>
          </cell>
          <cell r="D3333" t="str">
            <v>26205</v>
          </cell>
          <cell r="E3333" t="str">
            <v>J8 - SECURITY DEPT</v>
          </cell>
          <cell r="H3333" t="str">
            <v>120</v>
          </cell>
          <cell r="I3333" t="str">
            <v>IT</v>
          </cell>
          <cell r="J3333">
            <v>4688.99</v>
          </cell>
          <cell r="K3333">
            <v>-10492.02</v>
          </cell>
        </row>
        <row r="3334">
          <cell r="A3334" t="str">
            <v>O&amp;M</v>
          </cell>
          <cell r="C3334">
            <v>26205</v>
          </cell>
          <cell r="D3334" t="str">
            <v>26205</v>
          </cell>
          <cell r="E3334" t="str">
            <v>Center for Learning and Performance</v>
          </cell>
          <cell r="H3334" t="str">
            <v>120</v>
          </cell>
          <cell r="I3334" t="str">
            <v>LT</v>
          </cell>
          <cell r="M3334">
            <v>93253.5</v>
          </cell>
        </row>
        <row r="3335">
          <cell r="A3335" t="str">
            <v>O&amp;M</v>
          </cell>
          <cell r="C3335">
            <v>26205</v>
          </cell>
          <cell r="D3335" t="str">
            <v>26205</v>
          </cell>
          <cell r="E3335" t="str">
            <v>J8 - SECURITY DEPT</v>
          </cell>
          <cell r="H3335" t="str">
            <v>120</v>
          </cell>
          <cell r="I3335" t="str">
            <v>LT</v>
          </cell>
          <cell r="J3335">
            <v>85380.13</v>
          </cell>
          <cell r="K3335">
            <v>12010.84</v>
          </cell>
        </row>
        <row r="3336">
          <cell r="A3336" t="str">
            <v>O&amp;M</v>
          </cell>
          <cell r="C3336">
            <v>26205</v>
          </cell>
          <cell r="D3336" t="str">
            <v>26205</v>
          </cell>
          <cell r="E3336" t="str">
            <v>J8 - SECURITY DEPT</v>
          </cell>
          <cell r="H3336" t="str">
            <v>120</v>
          </cell>
          <cell r="I3336" t="str">
            <v>OT</v>
          </cell>
          <cell r="J3336">
            <v>17073.71</v>
          </cell>
          <cell r="K3336">
            <v>77.72</v>
          </cell>
        </row>
        <row r="3337">
          <cell r="A3337" t="str">
            <v>O&amp;M</v>
          </cell>
          <cell r="C3337">
            <v>26205</v>
          </cell>
          <cell r="D3337" t="str">
            <v>26205</v>
          </cell>
          <cell r="E3337" t="str">
            <v>J8 - SECURITY DEPT</v>
          </cell>
          <cell r="H3337" t="str">
            <v>120</v>
          </cell>
          <cell r="I3337" t="str">
            <v>TT</v>
          </cell>
          <cell r="J3337">
            <v>163.46</v>
          </cell>
        </row>
        <row r="3338">
          <cell r="A3338" t="str">
            <v>O&amp;M</v>
          </cell>
          <cell r="B3338" t="str">
            <v>Carmody,Chris</v>
          </cell>
          <cell r="C3338">
            <v>26210</v>
          </cell>
          <cell r="D3338" t="str">
            <v>26210</v>
          </cell>
          <cell r="E3338" t="str">
            <v>3J - Employee and Organizational Effectiveness</v>
          </cell>
          <cell r="F3338" t="str">
            <v>Human Resources</v>
          </cell>
          <cell r="G3338" t="str">
            <v>Employee &amp; Org Effectiveness</v>
          </cell>
          <cell r="H3338" t="str">
            <v>120</v>
          </cell>
          <cell r="I3338" t="str">
            <v>BT</v>
          </cell>
          <cell r="J3338">
            <v>148438.32999999999</v>
          </cell>
          <cell r="K3338">
            <v>49855.83</v>
          </cell>
        </row>
        <row r="3339">
          <cell r="A3339" t="str">
            <v>O&amp;M</v>
          </cell>
          <cell r="B3339" t="str">
            <v>Carmody,Chris</v>
          </cell>
          <cell r="C3339">
            <v>26210</v>
          </cell>
          <cell r="D3339" t="str">
            <v>26210</v>
          </cell>
          <cell r="E3339" t="str">
            <v>Employee &amp; Org Effectiveness</v>
          </cell>
          <cell r="F3339" t="str">
            <v>Human Resources</v>
          </cell>
          <cell r="G3339" t="str">
            <v>Employee &amp; Org Effectiveness</v>
          </cell>
          <cell r="H3339" t="str">
            <v>120</v>
          </cell>
          <cell r="I3339" t="str">
            <v>BT</v>
          </cell>
          <cell r="L3339">
            <v>2490.25</v>
          </cell>
        </row>
        <row r="3340">
          <cell r="A3340" t="str">
            <v>O&amp;M</v>
          </cell>
          <cell r="B3340" t="str">
            <v>Carmody,Chris</v>
          </cell>
          <cell r="C3340">
            <v>26210</v>
          </cell>
          <cell r="D3340" t="str">
            <v>26210</v>
          </cell>
          <cell r="E3340" t="str">
            <v>3J - Employee and Organizational Effectiveness</v>
          </cell>
          <cell r="F3340" t="str">
            <v>Human Resources</v>
          </cell>
          <cell r="G3340" t="str">
            <v>Employee &amp; Org Effectiveness</v>
          </cell>
          <cell r="H3340" t="str">
            <v>120</v>
          </cell>
          <cell r="I3340" t="str">
            <v>IT</v>
          </cell>
          <cell r="J3340">
            <v>558288.76</v>
          </cell>
          <cell r="K3340">
            <v>619637.28</v>
          </cell>
        </row>
        <row r="3341">
          <cell r="A3341" t="str">
            <v>O&amp;M</v>
          </cell>
          <cell r="B3341" t="str">
            <v>Carmody,Chris</v>
          </cell>
          <cell r="C3341">
            <v>26210</v>
          </cell>
          <cell r="D3341" t="str">
            <v>26210</v>
          </cell>
          <cell r="E3341" t="str">
            <v>Employee &amp; Org Effectiveness</v>
          </cell>
          <cell r="F3341" t="str">
            <v>Human Resources</v>
          </cell>
          <cell r="G3341" t="str">
            <v>Employee &amp; Org Effectiveness</v>
          </cell>
          <cell r="H3341" t="str">
            <v>120</v>
          </cell>
          <cell r="I3341" t="str">
            <v>IT</v>
          </cell>
          <cell r="L3341">
            <v>134535.34</v>
          </cell>
        </row>
        <row r="3342">
          <cell r="A3342" t="str">
            <v>O&amp;M</v>
          </cell>
          <cell r="B3342" t="str">
            <v>Carmody,Chris</v>
          </cell>
          <cell r="C3342">
            <v>26210</v>
          </cell>
          <cell r="D3342" t="str">
            <v>26210</v>
          </cell>
          <cell r="E3342" t="str">
            <v>3J - Employee and Organizational Effectiveness</v>
          </cell>
          <cell r="F3342" t="str">
            <v>Human Resources</v>
          </cell>
          <cell r="G3342" t="str">
            <v>Employee &amp; Org Effectiveness</v>
          </cell>
          <cell r="H3342" t="str">
            <v>120</v>
          </cell>
          <cell r="I3342" t="str">
            <v>LT</v>
          </cell>
          <cell r="J3342">
            <v>456451.01</v>
          </cell>
          <cell r="K3342">
            <v>171098.95</v>
          </cell>
          <cell r="M3342">
            <v>1147.3900000000001</v>
          </cell>
        </row>
        <row r="3343">
          <cell r="A3343" t="str">
            <v>O&amp;M</v>
          </cell>
          <cell r="B3343" t="str">
            <v>Carmody,Chris</v>
          </cell>
          <cell r="C3343">
            <v>26210</v>
          </cell>
          <cell r="D3343" t="str">
            <v>26210</v>
          </cell>
          <cell r="E3343" t="str">
            <v>Employee &amp; Org Effectiveness</v>
          </cell>
          <cell r="F3343" t="str">
            <v>Human Resources</v>
          </cell>
          <cell r="G3343" t="str">
            <v>Employee &amp; Org Effectiveness</v>
          </cell>
          <cell r="H3343" t="str">
            <v>120</v>
          </cell>
          <cell r="I3343" t="str">
            <v>LT</v>
          </cell>
          <cell r="L3343">
            <v>6154.44</v>
          </cell>
        </row>
        <row r="3344">
          <cell r="A3344" t="str">
            <v>O&amp;M</v>
          </cell>
          <cell r="B3344" t="str">
            <v>Carmody,Chris</v>
          </cell>
          <cell r="C3344">
            <v>26210</v>
          </cell>
          <cell r="D3344" t="str">
            <v>26210</v>
          </cell>
          <cell r="E3344" t="str">
            <v>3J - Employee and Organizational Effectiveness</v>
          </cell>
          <cell r="F3344" t="str">
            <v>Human Resources</v>
          </cell>
          <cell r="G3344" t="str">
            <v>Employee &amp; Org Effectiveness</v>
          </cell>
          <cell r="H3344" t="str">
            <v>120</v>
          </cell>
          <cell r="I3344" t="str">
            <v>OT</v>
          </cell>
          <cell r="J3344">
            <v>47126.35</v>
          </cell>
          <cell r="K3344">
            <v>9452.36</v>
          </cell>
        </row>
        <row r="3345">
          <cell r="A3345" t="str">
            <v>O&amp;M</v>
          </cell>
          <cell r="B3345" t="str">
            <v>Carmody,Chris</v>
          </cell>
          <cell r="C3345">
            <v>26210</v>
          </cell>
          <cell r="D3345" t="str">
            <v>26210</v>
          </cell>
          <cell r="E3345" t="str">
            <v>Employee &amp; Org Effectiveness</v>
          </cell>
          <cell r="F3345" t="str">
            <v>Human Resources</v>
          </cell>
          <cell r="G3345" t="str">
            <v>Employee &amp; Org Effectiveness</v>
          </cell>
          <cell r="H3345" t="str">
            <v>120</v>
          </cell>
          <cell r="I3345" t="str">
            <v>OT</v>
          </cell>
          <cell r="L3345">
            <v>29107.89</v>
          </cell>
        </row>
        <row r="3346">
          <cell r="A3346" t="str">
            <v>O&amp;M</v>
          </cell>
          <cell r="B3346" t="str">
            <v>Carmody,Chris</v>
          </cell>
          <cell r="C3346">
            <v>26210</v>
          </cell>
          <cell r="D3346" t="str">
            <v>26210</v>
          </cell>
          <cell r="E3346" t="str">
            <v>3J - Employee and Organizational Effectiveness</v>
          </cell>
          <cell r="F3346" t="str">
            <v>Human Resources</v>
          </cell>
          <cell r="G3346" t="str">
            <v>Employee &amp; Org Effectiveness</v>
          </cell>
          <cell r="H3346" t="str">
            <v>120</v>
          </cell>
          <cell r="I3346" t="str">
            <v>TT</v>
          </cell>
          <cell r="J3346">
            <v>704.06</v>
          </cell>
          <cell r="K3346">
            <v>595.63</v>
          </cell>
        </row>
        <row r="3347">
          <cell r="A3347" t="str">
            <v>O&amp;M</v>
          </cell>
          <cell r="B3347" t="str">
            <v>Francois, Alicine E</v>
          </cell>
          <cell r="C3347">
            <v>26215</v>
          </cell>
          <cell r="D3347" t="str">
            <v>26215</v>
          </cell>
          <cell r="E3347" t="str">
            <v>3K - LABOR/EEO</v>
          </cell>
          <cell r="F3347" t="str">
            <v>Human Resources</v>
          </cell>
          <cell r="G3347" t="str">
            <v>Staffing</v>
          </cell>
          <cell r="H3347" t="str">
            <v>120</v>
          </cell>
          <cell r="I3347" t="str">
            <v>IT</v>
          </cell>
          <cell r="J3347">
            <v>3880.52</v>
          </cell>
        </row>
        <row r="3348">
          <cell r="A3348" t="str">
            <v>O&amp;M</v>
          </cell>
          <cell r="B3348" t="str">
            <v>Francois, Alicine E</v>
          </cell>
          <cell r="C3348">
            <v>26215</v>
          </cell>
          <cell r="D3348" t="str">
            <v>26215</v>
          </cell>
          <cell r="E3348" t="str">
            <v>Staffing</v>
          </cell>
          <cell r="F3348" t="str">
            <v>Human Resources</v>
          </cell>
          <cell r="G3348" t="str">
            <v>Staffing</v>
          </cell>
          <cell r="H3348" t="str">
            <v>120</v>
          </cell>
          <cell r="I3348" t="str">
            <v>IT</v>
          </cell>
          <cell r="L3348">
            <v>12.75</v>
          </cell>
        </row>
        <row r="3349">
          <cell r="A3349" t="str">
            <v>O&amp;M</v>
          </cell>
          <cell r="B3349" t="str">
            <v>Francois, Alicine E</v>
          </cell>
          <cell r="C3349">
            <v>26215</v>
          </cell>
          <cell r="D3349" t="str">
            <v>26215</v>
          </cell>
          <cell r="E3349" t="str">
            <v>Staffing and Operations</v>
          </cell>
          <cell r="F3349" t="str">
            <v>Human Resources</v>
          </cell>
          <cell r="G3349" t="str">
            <v>Staffing</v>
          </cell>
          <cell r="H3349" t="str">
            <v>120</v>
          </cell>
          <cell r="I3349" t="str">
            <v>IT</v>
          </cell>
          <cell r="K3349">
            <v>12.99</v>
          </cell>
        </row>
        <row r="3350">
          <cell r="A3350" t="str">
            <v>O&amp;M</v>
          </cell>
          <cell r="B3350" t="str">
            <v>Francois, Alicine E</v>
          </cell>
          <cell r="C3350">
            <v>26215</v>
          </cell>
          <cell r="D3350" t="str">
            <v>26215</v>
          </cell>
          <cell r="E3350" t="str">
            <v>3K - LABOR/EEO</v>
          </cell>
          <cell r="F3350" t="str">
            <v>Human Resources</v>
          </cell>
          <cell r="G3350" t="str">
            <v>Staffing</v>
          </cell>
          <cell r="H3350" t="str">
            <v>120</v>
          </cell>
          <cell r="I3350" t="str">
            <v>OT</v>
          </cell>
          <cell r="J3350">
            <v>64.83</v>
          </cell>
        </row>
        <row r="3351">
          <cell r="A3351" t="str">
            <v>O&amp;M</v>
          </cell>
          <cell r="B3351" t="str">
            <v>Francois, Alicine E</v>
          </cell>
          <cell r="C3351">
            <v>26215</v>
          </cell>
          <cell r="D3351" t="str">
            <v>26215</v>
          </cell>
          <cell r="E3351" t="str">
            <v>Staffing and Operations</v>
          </cell>
          <cell r="F3351" t="str">
            <v>Human Resources</v>
          </cell>
          <cell r="G3351" t="str">
            <v>Staffing</v>
          </cell>
          <cell r="H3351" t="str">
            <v>120</v>
          </cell>
          <cell r="I3351" t="str">
            <v>OT</v>
          </cell>
          <cell r="K3351">
            <v>14.94</v>
          </cell>
        </row>
        <row r="3352">
          <cell r="A3352" t="str">
            <v>O&amp;M</v>
          </cell>
          <cell r="C3352">
            <v>26220</v>
          </cell>
          <cell r="D3352" t="str">
            <v>26220</v>
          </cell>
          <cell r="E3352" t="str">
            <v>3R - CORPORATE POOL</v>
          </cell>
          <cell r="H3352" t="str">
            <v>120</v>
          </cell>
          <cell r="I3352" t="str">
            <v>BT</v>
          </cell>
          <cell r="J3352">
            <v>0</v>
          </cell>
        </row>
        <row r="3353">
          <cell r="A3353" t="str">
            <v>O&amp;M</v>
          </cell>
          <cell r="C3353">
            <v>26220</v>
          </cell>
          <cell r="D3353" t="str">
            <v>26220</v>
          </cell>
          <cell r="E3353" t="str">
            <v>3R - CORPORATE POOL</v>
          </cell>
          <cell r="H3353" t="str">
            <v>120</v>
          </cell>
          <cell r="I3353" t="str">
            <v>LT</v>
          </cell>
          <cell r="J3353">
            <v>0</v>
          </cell>
        </row>
        <row r="3354">
          <cell r="A3354" t="str">
            <v>O&amp;M</v>
          </cell>
          <cell r="C3354">
            <v>26225</v>
          </cell>
          <cell r="D3354" t="str">
            <v>26225</v>
          </cell>
          <cell r="E3354" t="str">
            <v>Field Safety</v>
          </cell>
          <cell r="H3354" t="str">
            <v>120</v>
          </cell>
          <cell r="I3354" t="str">
            <v>IT</v>
          </cell>
          <cell r="K3354">
            <v>404.11</v>
          </cell>
          <cell r="L3354">
            <v>0.88</v>
          </cell>
          <cell r="M3354">
            <v>-708171.41</v>
          </cell>
        </row>
        <row r="3355">
          <cell r="A3355" t="str">
            <v>O&amp;M</v>
          </cell>
          <cell r="C3355">
            <v>26230</v>
          </cell>
          <cell r="D3355" t="str">
            <v>26230</v>
          </cell>
          <cell r="E3355" t="str">
            <v>HRIS</v>
          </cell>
          <cell r="H3355" t="str">
            <v>120</v>
          </cell>
          <cell r="I3355" t="str">
            <v>IT</v>
          </cell>
          <cell r="K3355">
            <v>354.66</v>
          </cell>
          <cell r="L3355">
            <v>0.46</v>
          </cell>
          <cell r="M3355">
            <v>-233939</v>
          </cell>
        </row>
        <row r="3356">
          <cell r="A3356" t="str">
            <v>O&amp;M</v>
          </cell>
          <cell r="C3356">
            <v>26235</v>
          </cell>
          <cell r="D3356" t="str">
            <v>26235</v>
          </cell>
          <cell r="E3356" t="str">
            <v>Benefits and Adminstrative Services</v>
          </cell>
          <cell r="H3356" t="str">
            <v>120</v>
          </cell>
          <cell r="I3356" t="str">
            <v>IT</v>
          </cell>
          <cell r="K3356">
            <v>159.72</v>
          </cell>
          <cell r="L3356">
            <v>0.55000000000000004</v>
          </cell>
        </row>
        <row r="3357">
          <cell r="A3357" t="str">
            <v>O&amp;M</v>
          </cell>
          <cell r="C3357">
            <v>26240</v>
          </cell>
          <cell r="D3357" t="str">
            <v>26240</v>
          </cell>
          <cell r="E3357" t="str">
            <v>Compensation</v>
          </cell>
          <cell r="H3357" t="str">
            <v>120</v>
          </cell>
          <cell r="I3357" t="str">
            <v>IT</v>
          </cell>
          <cell r="K3357">
            <v>20</v>
          </cell>
          <cell r="L3357">
            <v>0.18</v>
          </cell>
          <cell r="M3357">
            <v>-311.3</v>
          </cell>
        </row>
        <row r="3358">
          <cell r="A3358" t="str">
            <v>O&amp;M</v>
          </cell>
          <cell r="B3358" t="str">
            <v>Peloquin, Bernard B</v>
          </cell>
          <cell r="C3358">
            <v>26245</v>
          </cell>
          <cell r="D3358" t="str">
            <v>26245</v>
          </cell>
          <cell r="E3358" t="str">
            <v>J9 - Total Rewards and HRIS</v>
          </cell>
          <cell r="F3358" t="str">
            <v>Human Resources</v>
          </cell>
          <cell r="G3358" t="str">
            <v>Total Rewards and HRIS</v>
          </cell>
          <cell r="H3358" t="str">
            <v>120</v>
          </cell>
          <cell r="I3358" t="str">
            <v>BT</v>
          </cell>
          <cell r="J3358">
            <v>165720.12</v>
          </cell>
          <cell r="K3358">
            <v>65920.03</v>
          </cell>
        </row>
        <row r="3359">
          <cell r="A3359" t="str">
            <v>O&amp;M</v>
          </cell>
          <cell r="B3359" t="str">
            <v>Peloquin, Bernard B</v>
          </cell>
          <cell r="C3359">
            <v>26245</v>
          </cell>
          <cell r="D3359" t="str">
            <v>26245</v>
          </cell>
          <cell r="E3359" t="str">
            <v>J9 - Total Rewards and HRIS</v>
          </cell>
          <cell r="F3359" t="str">
            <v>Human Resources</v>
          </cell>
          <cell r="G3359" t="str">
            <v>Total Rewards and HRIS</v>
          </cell>
          <cell r="H3359" t="str">
            <v>120</v>
          </cell>
          <cell r="I3359" t="str">
            <v>IT</v>
          </cell>
          <cell r="J3359">
            <v>3136665.56</v>
          </cell>
          <cell r="K3359">
            <v>32699.7</v>
          </cell>
          <cell r="L3359">
            <v>80893.210000000006</v>
          </cell>
        </row>
        <row r="3360">
          <cell r="A3360" t="str">
            <v>O&amp;M</v>
          </cell>
          <cell r="B3360" t="str">
            <v>Peloquin, Bernard B</v>
          </cell>
          <cell r="C3360">
            <v>26245</v>
          </cell>
          <cell r="D3360" t="str">
            <v>26245</v>
          </cell>
          <cell r="E3360" t="str">
            <v>J9 - Total Rewards and HRIS</v>
          </cell>
          <cell r="F3360" t="str">
            <v>Human Resources</v>
          </cell>
          <cell r="G3360" t="str">
            <v>Total Rewards and HRIS</v>
          </cell>
          <cell r="H3360" t="str">
            <v>120</v>
          </cell>
          <cell r="I3360" t="str">
            <v>LT</v>
          </cell>
          <cell r="J3360">
            <v>493600.62</v>
          </cell>
          <cell r="K3360">
            <v>189973.93</v>
          </cell>
          <cell r="L3360">
            <v>-0.47</v>
          </cell>
        </row>
        <row r="3361">
          <cell r="A3361" t="str">
            <v>O&amp;M</v>
          </cell>
          <cell r="B3361" t="str">
            <v>Peloquin, Bernard B</v>
          </cell>
          <cell r="C3361">
            <v>26245</v>
          </cell>
          <cell r="D3361" t="str">
            <v>26245</v>
          </cell>
          <cell r="E3361" t="str">
            <v>J9 - Total Rewards and HRIS</v>
          </cell>
          <cell r="F3361" t="str">
            <v>Human Resources</v>
          </cell>
          <cell r="G3361" t="str">
            <v>Total Rewards and HRIS</v>
          </cell>
          <cell r="H3361" t="str">
            <v>120</v>
          </cell>
          <cell r="I3361" t="str">
            <v>MT</v>
          </cell>
          <cell r="J3361">
            <v>633</v>
          </cell>
          <cell r="K3361">
            <v>33.64</v>
          </cell>
        </row>
        <row r="3362">
          <cell r="A3362" t="str">
            <v>O&amp;M</v>
          </cell>
          <cell r="B3362" t="str">
            <v>Peloquin, Bernard B</v>
          </cell>
          <cell r="C3362">
            <v>26245</v>
          </cell>
          <cell r="D3362" t="str">
            <v>26245</v>
          </cell>
          <cell r="E3362" t="str">
            <v>J9 - Total Rewards and HRIS</v>
          </cell>
          <cell r="F3362" t="str">
            <v>Human Resources</v>
          </cell>
          <cell r="G3362" t="str">
            <v>Total Rewards and HRIS</v>
          </cell>
          <cell r="H3362" t="str">
            <v>120</v>
          </cell>
          <cell r="I3362" t="str">
            <v>OT</v>
          </cell>
          <cell r="J3362">
            <v>-63455.35</v>
          </cell>
          <cell r="K3362">
            <v>24714.89</v>
          </cell>
          <cell r="L3362">
            <v>-396.51</v>
          </cell>
        </row>
        <row r="3363">
          <cell r="A3363" t="str">
            <v>O&amp;M</v>
          </cell>
          <cell r="B3363" t="str">
            <v>Peloquin, Bernard B</v>
          </cell>
          <cell r="C3363">
            <v>26245</v>
          </cell>
          <cell r="D3363" t="str">
            <v>26245</v>
          </cell>
          <cell r="E3363" t="str">
            <v>J9 - Total Rewards and HRIS</v>
          </cell>
          <cell r="F3363" t="str">
            <v>Human Resources</v>
          </cell>
          <cell r="G3363" t="str">
            <v>Total Rewards and HRIS</v>
          </cell>
          <cell r="H3363" t="str">
            <v>120</v>
          </cell>
          <cell r="I3363" t="str">
            <v>TT</v>
          </cell>
          <cell r="J3363">
            <v>36674.58</v>
          </cell>
          <cell r="K3363">
            <v>12608.11</v>
          </cell>
          <cell r="L3363">
            <v>0.16</v>
          </cell>
        </row>
        <row r="3364">
          <cell r="A3364" t="str">
            <v>O&amp;M</v>
          </cell>
          <cell r="B3364" t="str">
            <v>Dorant, David F</v>
          </cell>
          <cell r="C3364">
            <v>26250</v>
          </cell>
          <cell r="D3364" t="str">
            <v>26250</v>
          </cell>
          <cell r="E3364" t="str">
            <v>C3 - Employee and Labor Relations</v>
          </cell>
          <cell r="F3364" t="str">
            <v>Human Resources</v>
          </cell>
          <cell r="G3364" t="str">
            <v>Employee and Labor Relations</v>
          </cell>
          <cell r="H3364" t="str">
            <v>120</v>
          </cell>
          <cell r="I3364" t="str">
            <v>BT</v>
          </cell>
          <cell r="J3364">
            <v>499612.31</v>
          </cell>
          <cell r="K3364">
            <v>238448.72</v>
          </cell>
          <cell r="L3364">
            <v>3183.5</v>
          </cell>
        </row>
        <row r="3365">
          <cell r="A3365" t="str">
            <v>O&amp;M</v>
          </cell>
          <cell r="B3365" t="str">
            <v>Dorant, David F</v>
          </cell>
          <cell r="C3365">
            <v>26250</v>
          </cell>
          <cell r="D3365" t="str">
            <v>26250</v>
          </cell>
          <cell r="E3365" t="str">
            <v>C3 - Employee and Labor Relations</v>
          </cell>
          <cell r="F3365" t="str">
            <v>Human Resources</v>
          </cell>
          <cell r="G3365" t="str">
            <v>Employee and Labor Relations</v>
          </cell>
          <cell r="H3365" t="str">
            <v>120</v>
          </cell>
          <cell r="I3365" t="str">
            <v>IT</v>
          </cell>
          <cell r="J3365">
            <v>1250585.98</v>
          </cell>
          <cell r="K3365">
            <v>524996.39</v>
          </cell>
          <cell r="L3365">
            <v>117779.31</v>
          </cell>
        </row>
        <row r="3366">
          <cell r="A3366" t="str">
            <v>O&amp;M</v>
          </cell>
          <cell r="B3366" t="str">
            <v>Dorant, David F</v>
          </cell>
          <cell r="C3366">
            <v>26250</v>
          </cell>
          <cell r="D3366" t="str">
            <v>26250</v>
          </cell>
          <cell r="E3366" t="str">
            <v>C3 - Employee and Labor Relations</v>
          </cell>
          <cell r="F3366" t="str">
            <v>Human Resources</v>
          </cell>
          <cell r="G3366" t="str">
            <v>Employee and Labor Relations</v>
          </cell>
          <cell r="H3366" t="str">
            <v>120</v>
          </cell>
          <cell r="I3366" t="str">
            <v>LT</v>
          </cell>
          <cell r="J3366">
            <v>1191263.21</v>
          </cell>
          <cell r="K3366">
            <v>660200.68999999994</v>
          </cell>
          <cell r="L3366">
            <v>46664.68</v>
          </cell>
        </row>
        <row r="3367">
          <cell r="A3367" t="str">
            <v>O&amp;M</v>
          </cell>
          <cell r="B3367" t="str">
            <v>Dorant, David F</v>
          </cell>
          <cell r="C3367">
            <v>26250</v>
          </cell>
          <cell r="D3367" t="str">
            <v>26250</v>
          </cell>
          <cell r="E3367" t="str">
            <v>C3 - Employee and Labor Relations</v>
          </cell>
          <cell r="F3367" t="str">
            <v>Human Resources</v>
          </cell>
          <cell r="G3367" t="str">
            <v>Employee and Labor Relations</v>
          </cell>
          <cell r="H3367" t="str">
            <v>120</v>
          </cell>
          <cell r="I3367" t="str">
            <v>OT</v>
          </cell>
          <cell r="J3367">
            <v>142778.62</v>
          </cell>
          <cell r="K3367">
            <v>104433.71</v>
          </cell>
          <cell r="L3367">
            <v>20513.43</v>
          </cell>
        </row>
        <row r="3368">
          <cell r="A3368" t="str">
            <v>O&amp;M</v>
          </cell>
          <cell r="B3368" t="str">
            <v>Dorant, David F</v>
          </cell>
          <cell r="C3368">
            <v>26250</v>
          </cell>
          <cell r="D3368" t="str">
            <v>26250</v>
          </cell>
          <cell r="E3368" t="str">
            <v>C3 - Employee and Labor Relations</v>
          </cell>
          <cell r="F3368" t="str">
            <v>Human Resources</v>
          </cell>
          <cell r="G3368" t="str">
            <v>Employee and Labor Relations</v>
          </cell>
          <cell r="H3368" t="str">
            <v>120</v>
          </cell>
          <cell r="I3368" t="str">
            <v>TT</v>
          </cell>
          <cell r="J3368">
            <v>22866.9</v>
          </cell>
          <cell r="K3368">
            <v>14572.21</v>
          </cell>
          <cell r="L3368">
            <v>2368.27</v>
          </cell>
        </row>
        <row r="3369">
          <cell r="A3369" t="str">
            <v>O&amp;M</v>
          </cell>
          <cell r="B3369" t="str">
            <v>Manning, Timothy R</v>
          </cell>
          <cell r="C3369">
            <v>26255</v>
          </cell>
          <cell r="D3369" t="str">
            <v>26255</v>
          </cell>
          <cell r="E3369" t="str">
            <v>B2 - Human  Resources Senior Vice President</v>
          </cell>
          <cell r="F3369" t="str">
            <v>Human Resources</v>
          </cell>
          <cell r="G3369" t="str">
            <v>Human  Resources Senior Vice President</v>
          </cell>
          <cell r="H3369" t="str">
            <v>120</v>
          </cell>
          <cell r="I3369" t="str">
            <v>BT</v>
          </cell>
          <cell r="J3369">
            <v>69664.53</v>
          </cell>
          <cell r="K3369">
            <v>19635.150000000001</v>
          </cell>
        </row>
        <row r="3370">
          <cell r="A3370" t="str">
            <v>O&amp;M</v>
          </cell>
          <cell r="B3370" t="str">
            <v>Manning, Timothy R</v>
          </cell>
          <cell r="C3370">
            <v>26255</v>
          </cell>
          <cell r="D3370" t="str">
            <v>26255</v>
          </cell>
          <cell r="E3370" t="str">
            <v>B2 - Human  Resources Senior Vice President</v>
          </cell>
          <cell r="F3370" t="str">
            <v>Human Resources</v>
          </cell>
          <cell r="G3370" t="str">
            <v>Human  Resources Senior Vice President</v>
          </cell>
          <cell r="H3370" t="str">
            <v>120</v>
          </cell>
          <cell r="I3370" t="str">
            <v>IT</v>
          </cell>
          <cell r="J3370">
            <v>24292.47</v>
          </cell>
          <cell r="K3370">
            <v>6370.34</v>
          </cell>
          <cell r="M3370">
            <v>8846.27</v>
          </cell>
        </row>
        <row r="3371">
          <cell r="A3371" t="str">
            <v>O&amp;M</v>
          </cell>
          <cell r="B3371" t="str">
            <v>Manning, Timothy R</v>
          </cell>
          <cell r="C3371">
            <v>26255</v>
          </cell>
          <cell r="D3371" t="str">
            <v>26255</v>
          </cell>
          <cell r="E3371" t="str">
            <v>B2 - Human  Resources Senior Vice President</v>
          </cell>
          <cell r="F3371" t="str">
            <v>Human Resources</v>
          </cell>
          <cell r="G3371" t="str">
            <v>Human  Resources Senior Vice President</v>
          </cell>
          <cell r="H3371" t="str">
            <v>120</v>
          </cell>
          <cell r="I3371" t="str">
            <v>LT</v>
          </cell>
          <cell r="J3371">
            <v>741561.3</v>
          </cell>
          <cell r="K3371">
            <v>57802.09</v>
          </cell>
        </row>
        <row r="3372">
          <cell r="A3372" t="str">
            <v>O&amp;M</v>
          </cell>
          <cell r="B3372" t="str">
            <v>Manning, Timothy R</v>
          </cell>
          <cell r="C3372">
            <v>26255</v>
          </cell>
          <cell r="D3372" t="str">
            <v>26255</v>
          </cell>
          <cell r="E3372" t="str">
            <v>B2 - Human  Resources Senior Vice President</v>
          </cell>
          <cell r="F3372" t="str">
            <v>Human Resources</v>
          </cell>
          <cell r="G3372" t="str">
            <v>Human  Resources Senior Vice President</v>
          </cell>
          <cell r="H3372" t="str">
            <v>120</v>
          </cell>
          <cell r="I3372" t="str">
            <v>OT</v>
          </cell>
          <cell r="J3372">
            <v>13102.33</v>
          </cell>
          <cell r="K3372">
            <v>2608.1999999999998</v>
          </cell>
          <cell r="M3372">
            <v>15204.99</v>
          </cell>
        </row>
        <row r="3373">
          <cell r="A3373" t="str">
            <v>O&amp;M</v>
          </cell>
          <cell r="B3373" t="str">
            <v>Manning, Timothy R</v>
          </cell>
          <cell r="C3373">
            <v>26255</v>
          </cell>
          <cell r="D3373" t="str">
            <v>26255</v>
          </cell>
          <cell r="E3373" t="str">
            <v>B2 - Human  Resources Senior Vice President</v>
          </cell>
          <cell r="F3373" t="str">
            <v>Human Resources</v>
          </cell>
          <cell r="G3373" t="str">
            <v>Human  Resources Senior Vice President</v>
          </cell>
          <cell r="H3373" t="str">
            <v>120</v>
          </cell>
          <cell r="I3373" t="str">
            <v>TT</v>
          </cell>
          <cell r="J3373">
            <v>304.60000000000002</v>
          </cell>
        </row>
        <row r="3374">
          <cell r="A3374" t="str">
            <v>O&amp;M</v>
          </cell>
          <cell r="B3374" t="str">
            <v>Fleming, Michael F</v>
          </cell>
          <cell r="C3374">
            <v>26260</v>
          </cell>
          <cell r="D3374" t="str">
            <v>26260</v>
          </cell>
          <cell r="E3374" t="str">
            <v>Health Services</v>
          </cell>
          <cell r="F3374" t="str">
            <v>Human Resources</v>
          </cell>
          <cell r="G3374" t="str">
            <v>Health Services</v>
          </cell>
          <cell r="H3374" t="str">
            <v>120</v>
          </cell>
          <cell r="I3374" t="str">
            <v>BT</v>
          </cell>
          <cell r="J3374">
            <v>70047.509999999995</v>
          </cell>
          <cell r="K3374">
            <v>26061.26</v>
          </cell>
          <cell r="M3374">
            <v>-608.16</v>
          </cell>
        </row>
        <row r="3375">
          <cell r="A3375" t="str">
            <v>O&amp;M</v>
          </cell>
          <cell r="B3375" t="str">
            <v>Fleming, Michael F</v>
          </cell>
          <cell r="C3375">
            <v>26260</v>
          </cell>
          <cell r="D3375" t="str">
            <v>26260</v>
          </cell>
          <cell r="E3375" t="str">
            <v>Health Services</v>
          </cell>
          <cell r="F3375" t="str">
            <v>Human Resources</v>
          </cell>
          <cell r="G3375" t="str">
            <v>Health Services</v>
          </cell>
          <cell r="H3375" t="str">
            <v>120</v>
          </cell>
          <cell r="I3375" t="str">
            <v>IT</v>
          </cell>
          <cell r="J3375">
            <v>392659.84</v>
          </cell>
          <cell r="K3375">
            <v>225830.52</v>
          </cell>
          <cell r="L3375">
            <v>20463.259999999998</v>
          </cell>
          <cell r="M3375">
            <v>267.51</v>
          </cell>
        </row>
        <row r="3376">
          <cell r="A3376" t="str">
            <v>O&amp;M</v>
          </cell>
          <cell r="B3376" t="str">
            <v>Fleming, Michael F</v>
          </cell>
          <cell r="C3376">
            <v>26260</v>
          </cell>
          <cell r="D3376" t="str">
            <v>26260</v>
          </cell>
          <cell r="E3376" t="str">
            <v>Health Services</v>
          </cell>
          <cell r="F3376" t="str">
            <v>Human Resources</v>
          </cell>
          <cell r="G3376" t="str">
            <v>Health Services</v>
          </cell>
          <cell r="H3376" t="str">
            <v>120</v>
          </cell>
          <cell r="I3376" t="str">
            <v>LT</v>
          </cell>
          <cell r="J3376">
            <v>255421.78</v>
          </cell>
          <cell r="K3376">
            <v>74461.39</v>
          </cell>
        </row>
        <row r="3377">
          <cell r="A3377" t="str">
            <v>O&amp;M</v>
          </cell>
          <cell r="B3377" t="str">
            <v>Fleming, Michael F</v>
          </cell>
          <cell r="C3377">
            <v>26260</v>
          </cell>
          <cell r="D3377" t="str">
            <v>26260</v>
          </cell>
          <cell r="E3377" t="str">
            <v>Health Services</v>
          </cell>
          <cell r="F3377" t="str">
            <v>Human Resources</v>
          </cell>
          <cell r="G3377" t="str">
            <v>Health Services</v>
          </cell>
          <cell r="H3377" t="str">
            <v>120</v>
          </cell>
          <cell r="I3377" t="str">
            <v>MT</v>
          </cell>
          <cell r="L3377">
            <v>42.78</v>
          </cell>
        </row>
        <row r="3378">
          <cell r="A3378" t="str">
            <v>O&amp;M</v>
          </cell>
          <cell r="B3378" t="str">
            <v>Fleming, Michael F</v>
          </cell>
          <cell r="C3378">
            <v>26260</v>
          </cell>
          <cell r="D3378" t="str">
            <v>26260</v>
          </cell>
          <cell r="E3378" t="str">
            <v>Health Services</v>
          </cell>
          <cell r="F3378" t="str">
            <v>Human Resources</v>
          </cell>
          <cell r="G3378" t="str">
            <v>Health Services</v>
          </cell>
          <cell r="H3378" t="str">
            <v>120</v>
          </cell>
          <cell r="I3378" t="str">
            <v>OT</v>
          </cell>
          <cell r="J3378">
            <v>2747.59</v>
          </cell>
          <cell r="K3378">
            <v>60375.97</v>
          </cell>
          <cell r="L3378">
            <v>17676.03</v>
          </cell>
          <cell r="M3378">
            <v>238936.17</v>
          </cell>
        </row>
        <row r="3379">
          <cell r="A3379" t="str">
            <v>O&amp;M</v>
          </cell>
          <cell r="B3379" t="str">
            <v>Fleming, Michael F</v>
          </cell>
          <cell r="C3379">
            <v>26260</v>
          </cell>
          <cell r="D3379" t="str">
            <v>26260</v>
          </cell>
          <cell r="E3379" t="str">
            <v>Health Services</v>
          </cell>
          <cell r="F3379" t="str">
            <v>Human Resources</v>
          </cell>
          <cell r="G3379" t="str">
            <v>Health Services</v>
          </cell>
          <cell r="H3379" t="str">
            <v>120</v>
          </cell>
          <cell r="I3379" t="str">
            <v>TT</v>
          </cell>
          <cell r="J3379">
            <v>4284.8</v>
          </cell>
          <cell r="K3379">
            <v>1325.93</v>
          </cell>
          <cell r="M3379">
            <v>331336.3</v>
          </cell>
        </row>
        <row r="3380">
          <cell r="A3380" t="str">
            <v>O&amp;M</v>
          </cell>
          <cell r="B3380" t="str">
            <v>Carmody,Chris</v>
          </cell>
          <cell r="C3380">
            <v>26265</v>
          </cell>
          <cell r="D3380" t="str">
            <v>26265</v>
          </cell>
          <cell r="E3380" t="str">
            <v>Tech Training</v>
          </cell>
          <cell r="F3380" t="str">
            <v>Human Resources</v>
          </cell>
          <cell r="G3380" t="str">
            <v>Tech Training</v>
          </cell>
          <cell r="H3380" t="str">
            <v>120</v>
          </cell>
          <cell r="I3380" t="str">
            <v>IT</v>
          </cell>
          <cell r="L3380">
            <v>167263.17000000001</v>
          </cell>
        </row>
        <row r="3381">
          <cell r="A3381" t="str">
            <v>O&amp;M</v>
          </cell>
          <cell r="B3381" t="str">
            <v>Carmody,Chris</v>
          </cell>
          <cell r="C3381">
            <v>26265</v>
          </cell>
          <cell r="D3381" t="str">
            <v>26265</v>
          </cell>
          <cell r="E3381" t="str">
            <v>Tech Training</v>
          </cell>
          <cell r="F3381" t="str">
            <v>Human Resources</v>
          </cell>
          <cell r="G3381" t="str">
            <v>Tech Training</v>
          </cell>
          <cell r="H3381" t="str">
            <v>120</v>
          </cell>
          <cell r="I3381" t="str">
            <v>MT</v>
          </cell>
          <cell r="L3381">
            <v>1672.74</v>
          </cell>
        </row>
        <row r="3382">
          <cell r="A3382" t="str">
            <v>O&amp;M</v>
          </cell>
          <cell r="B3382" t="str">
            <v>Carmody,Chris</v>
          </cell>
          <cell r="C3382">
            <v>26265</v>
          </cell>
          <cell r="D3382" t="str">
            <v>26265</v>
          </cell>
          <cell r="E3382" t="str">
            <v>Tech Training</v>
          </cell>
          <cell r="F3382" t="str">
            <v>Human Resources</v>
          </cell>
          <cell r="G3382" t="str">
            <v>Tech Training</v>
          </cell>
          <cell r="H3382" t="str">
            <v>120</v>
          </cell>
          <cell r="I3382" t="str">
            <v>OT</v>
          </cell>
          <cell r="M3382">
            <v>17487.78</v>
          </cell>
        </row>
        <row r="3383">
          <cell r="A3383" t="str">
            <v>O&amp;M</v>
          </cell>
          <cell r="B3383" t="str">
            <v>Carmody,Chris</v>
          </cell>
          <cell r="C3383">
            <v>26270</v>
          </cell>
          <cell r="D3383" t="str">
            <v>26270</v>
          </cell>
          <cell r="E3383" t="str">
            <v>System Training</v>
          </cell>
          <cell r="F3383" t="str">
            <v>Human Resources</v>
          </cell>
          <cell r="G3383" t="str">
            <v>System Training</v>
          </cell>
          <cell r="H3383" t="str">
            <v>120</v>
          </cell>
          <cell r="I3383" t="str">
            <v>IT</v>
          </cell>
          <cell r="L3383">
            <v>195.63</v>
          </cell>
          <cell r="M3383">
            <v>0</v>
          </cell>
        </row>
        <row r="3384">
          <cell r="A3384" t="str">
            <v>O&amp;M</v>
          </cell>
          <cell r="B3384" t="str">
            <v>Carmody,Chris</v>
          </cell>
          <cell r="C3384">
            <v>26270</v>
          </cell>
          <cell r="D3384" t="str">
            <v>26270</v>
          </cell>
          <cell r="E3384" t="str">
            <v>System Training</v>
          </cell>
          <cell r="F3384" t="str">
            <v>Human Resources</v>
          </cell>
          <cell r="G3384" t="str">
            <v>System Training</v>
          </cell>
          <cell r="H3384" t="str">
            <v>120</v>
          </cell>
          <cell r="I3384" t="str">
            <v>OT</v>
          </cell>
          <cell r="L3384">
            <v>13709.56</v>
          </cell>
          <cell r="M3384">
            <v>39368.94</v>
          </cell>
        </row>
        <row r="3385">
          <cell r="A3385" t="str">
            <v>O&amp;M</v>
          </cell>
          <cell r="B3385" t="str">
            <v>May, Thomas J</v>
          </cell>
          <cell r="C3385">
            <v>26300</v>
          </cell>
          <cell r="D3385" t="str">
            <v>26300</v>
          </cell>
          <cell r="E3385" t="str">
            <v>A0 - Chairman/Chief Executive Officer</v>
          </cell>
          <cell r="F3385" t="str">
            <v>CEO</v>
          </cell>
          <cell r="G3385" t="str">
            <v>Chairman/Chief Executive Officer</v>
          </cell>
          <cell r="H3385" t="str">
            <v>120</v>
          </cell>
          <cell r="I3385" t="str">
            <v>BT</v>
          </cell>
          <cell r="J3385">
            <v>246594.84</v>
          </cell>
          <cell r="K3385">
            <v>130403.6</v>
          </cell>
          <cell r="L3385">
            <v>12052.28</v>
          </cell>
          <cell r="M3385">
            <v>-13228.46</v>
          </cell>
        </row>
        <row r="3386">
          <cell r="A3386" t="str">
            <v>O&amp;M</v>
          </cell>
          <cell r="B3386" t="str">
            <v>May, Thomas J</v>
          </cell>
          <cell r="C3386">
            <v>26300</v>
          </cell>
          <cell r="D3386" t="str">
            <v>26300</v>
          </cell>
          <cell r="E3386" t="str">
            <v>A0 - Chairman/Chief Executive Officer</v>
          </cell>
          <cell r="F3386" t="str">
            <v>CEO</v>
          </cell>
          <cell r="G3386" t="str">
            <v>Chairman/Chief Executive Officer</v>
          </cell>
          <cell r="H3386" t="str">
            <v>120</v>
          </cell>
          <cell r="I3386" t="str">
            <v>IT</v>
          </cell>
          <cell r="J3386">
            <v>394745.28</v>
          </cell>
          <cell r="K3386">
            <v>112066.67</v>
          </cell>
          <cell r="L3386">
            <v>39470.85</v>
          </cell>
        </row>
        <row r="3387">
          <cell r="A3387" t="str">
            <v>O&amp;M</v>
          </cell>
          <cell r="B3387" t="str">
            <v>May, Thomas J</v>
          </cell>
          <cell r="C3387">
            <v>26300</v>
          </cell>
          <cell r="D3387" t="str">
            <v>26300</v>
          </cell>
          <cell r="E3387" t="str">
            <v>A0 - Chairman/Chief Executive Officer</v>
          </cell>
          <cell r="F3387" t="str">
            <v>CEO</v>
          </cell>
          <cell r="G3387" t="str">
            <v>Chairman/Chief Executive Officer</v>
          </cell>
          <cell r="H3387" t="str">
            <v>120</v>
          </cell>
          <cell r="I3387" t="str">
            <v>LT</v>
          </cell>
          <cell r="J3387">
            <v>1753718.52</v>
          </cell>
          <cell r="K3387">
            <v>417279.7</v>
          </cell>
          <cell r="L3387">
            <v>33783.800000000003</v>
          </cell>
        </row>
        <row r="3388">
          <cell r="A3388" t="str">
            <v>O&amp;M</v>
          </cell>
          <cell r="B3388" t="str">
            <v>May, Thomas J</v>
          </cell>
          <cell r="C3388">
            <v>26300</v>
          </cell>
          <cell r="D3388" t="str">
            <v>26300</v>
          </cell>
          <cell r="E3388" t="str">
            <v>A0 - Chairman/Chief Executive Officer</v>
          </cell>
          <cell r="F3388" t="str">
            <v>CEO</v>
          </cell>
          <cell r="G3388" t="str">
            <v>Chairman/Chief Executive Officer</v>
          </cell>
          <cell r="H3388" t="str">
            <v>120</v>
          </cell>
          <cell r="I3388" t="str">
            <v>OT</v>
          </cell>
          <cell r="J3388">
            <v>-289601.71999999997</v>
          </cell>
          <cell r="K3388">
            <v>17544.75</v>
          </cell>
          <cell r="L3388">
            <v>4857.26</v>
          </cell>
        </row>
        <row r="3389">
          <cell r="A3389" t="str">
            <v>O&amp;M</v>
          </cell>
          <cell r="B3389" t="str">
            <v>May, Thomas J</v>
          </cell>
          <cell r="C3389">
            <v>26300</v>
          </cell>
          <cell r="D3389" t="str">
            <v>26300</v>
          </cell>
          <cell r="E3389" t="str">
            <v>A0 - Chairman/Chief Executive Officer</v>
          </cell>
          <cell r="F3389" t="str">
            <v>CEO</v>
          </cell>
          <cell r="G3389" t="str">
            <v>Chairman/Chief Executive Officer</v>
          </cell>
          <cell r="H3389" t="str">
            <v>120</v>
          </cell>
          <cell r="I3389" t="str">
            <v>TT</v>
          </cell>
          <cell r="J3389">
            <v>8870.23</v>
          </cell>
          <cell r="K3389">
            <v>5639.68</v>
          </cell>
        </row>
        <row r="3390">
          <cell r="A3390" t="str">
            <v>O&amp;M</v>
          </cell>
          <cell r="C3390">
            <v>26305</v>
          </cell>
          <cell r="D3390" t="str">
            <v>26305</v>
          </cell>
          <cell r="E3390" t="str">
            <v>President/Chief Operating Officer</v>
          </cell>
          <cell r="H3390" t="str">
            <v>120</v>
          </cell>
          <cell r="I3390" t="str">
            <v>IT</v>
          </cell>
          <cell r="J3390">
            <v>1126.56</v>
          </cell>
          <cell r="K3390">
            <v>54356.46</v>
          </cell>
          <cell r="L3390">
            <v>27703.82</v>
          </cell>
          <cell r="M3390">
            <v>-0.27</v>
          </cell>
        </row>
        <row r="3391">
          <cell r="A3391" t="str">
            <v>O&amp;M</v>
          </cell>
          <cell r="C3391">
            <v>26305</v>
          </cell>
          <cell r="D3391" t="str">
            <v>26305</v>
          </cell>
          <cell r="E3391" t="str">
            <v>President/Chief Operating Officer</v>
          </cell>
          <cell r="H3391" t="str">
            <v>120</v>
          </cell>
          <cell r="I3391" t="str">
            <v>OT</v>
          </cell>
          <cell r="J3391">
            <v>15065.2</v>
          </cell>
          <cell r="K3391">
            <v>3618.54</v>
          </cell>
          <cell r="L3391">
            <v>-256.87</v>
          </cell>
          <cell r="M3391">
            <v>2348.9499999999998</v>
          </cell>
        </row>
        <row r="3392">
          <cell r="A3392" t="str">
            <v>O&amp;M</v>
          </cell>
          <cell r="C3392">
            <v>29000</v>
          </cell>
          <cell r="D3392" t="str">
            <v>29000</v>
          </cell>
          <cell r="E3392" t="str">
            <v>BEC Energy</v>
          </cell>
          <cell r="H3392" t="str">
            <v>120</v>
          </cell>
          <cell r="I3392" t="str">
            <v>BT</v>
          </cell>
          <cell r="J3392">
            <v>1930.81</v>
          </cell>
          <cell r="M3392">
            <v>-1384.12</v>
          </cell>
        </row>
        <row r="3393">
          <cell r="A3393" t="str">
            <v>O&amp;M</v>
          </cell>
          <cell r="C3393">
            <v>29000</v>
          </cell>
          <cell r="D3393" t="str">
            <v>29000</v>
          </cell>
          <cell r="E3393" t="str">
            <v>BEC Energy</v>
          </cell>
          <cell r="H3393" t="str">
            <v>120</v>
          </cell>
          <cell r="I3393" t="str">
            <v>LT</v>
          </cell>
          <cell r="J3393">
            <v>5238.5600000000004</v>
          </cell>
          <cell r="M3393">
            <v>6056.8</v>
          </cell>
        </row>
        <row r="3394">
          <cell r="A3394" t="str">
            <v>O&amp;M</v>
          </cell>
          <cell r="B3394" t="str">
            <v>Anastasia, Donald</v>
          </cell>
          <cell r="C3394">
            <v>32035</v>
          </cell>
          <cell r="D3394" t="str">
            <v>32035</v>
          </cell>
          <cell r="E3394" t="str">
            <v>Facilities Management</v>
          </cell>
          <cell r="F3394" t="str">
            <v>CFO</v>
          </cell>
          <cell r="G3394" t="str">
            <v>Records Management</v>
          </cell>
          <cell r="H3394" t="str">
            <v>120</v>
          </cell>
          <cell r="I3394" t="str">
            <v>BT</v>
          </cell>
          <cell r="K3394">
            <v>1009.7</v>
          </cell>
          <cell r="M3394">
            <v>-107.2</v>
          </cell>
        </row>
        <row r="3395">
          <cell r="A3395" t="str">
            <v>O&amp;M</v>
          </cell>
          <cell r="B3395" t="str">
            <v>Anastasia, Donald</v>
          </cell>
          <cell r="C3395">
            <v>32035</v>
          </cell>
          <cell r="D3395" t="str">
            <v>32035</v>
          </cell>
          <cell r="E3395" t="str">
            <v>Facilities Management</v>
          </cell>
          <cell r="F3395" t="str">
            <v>CFO</v>
          </cell>
          <cell r="G3395" t="str">
            <v>Records Management</v>
          </cell>
          <cell r="H3395" t="str">
            <v>120</v>
          </cell>
          <cell r="I3395" t="str">
            <v>IT</v>
          </cell>
          <cell r="K3395">
            <v>6631.16</v>
          </cell>
          <cell r="M3395">
            <v>0</v>
          </cell>
        </row>
        <row r="3396">
          <cell r="A3396" t="str">
            <v>O&amp;M</v>
          </cell>
          <cell r="B3396" t="str">
            <v>Anastasia, Donald</v>
          </cell>
          <cell r="C3396">
            <v>32035</v>
          </cell>
          <cell r="D3396" t="str">
            <v>32035</v>
          </cell>
          <cell r="E3396" t="str">
            <v>Records Management</v>
          </cell>
          <cell r="F3396" t="str">
            <v>CFO</v>
          </cell>
          <cell r="G3396" t="str">
            <v>Records Management</v>
          </cell>
          <cell r="H3396" t="str">
            <v>120</v>
          </cell>
          <cell r="I3396" t="str">
            <v>IT</v>
          </cell>
          <cell r="L3396">
            <v>0</v>
          </cell>
        </row>
        <row r="3397">
          <cell r="A3397" t="str">
            <v>O&amp;M</v>
          </cell>
          <cell r="B3397" t="str">
            <v>Anastasia, Donald</v>
          </cell>
          <cell r="C3397">
            <v>32035</v>
          </cell>
          <cell r="D3397" t="str">
            <v>32035</v>
          </cell>
          <cell r="E3397" t="str">
            <v>Facilities Management</v>
          </cell>
          <cell r="F3397" t="str">
            <v>CFO</v>
          </cell>
          <cell r="G3397" t="str">
            <v>Records Management</v>
          </cell>
          <cell r="H3397" t="str">
            <v>120</v>
          </cell>
          <cell r="I3397" t="str">
            <v>LT</v>
          </cell>
          <cell r="K3397">
            <v>2884.8</v>
          </cell>
        </row>
        <row r="3398">
          <cell r="A3398" t="str">
            <v>O&amp;M</v>
          </cell>
          <cell r="B3398" t="str">
            <v>Anastasia, Donald</v>
          </cell>
          <cell r="C3398">
            <v>32035</v>
          </cell>
          <cell r="D3398" t="str">
            <v>32035</v>
          </cell>
          <cell r="E3398" t="str">
            <v>Facilities Management</v>
          </cell>
          <cell r="F3398" t="str">
            <v>CFO</v>
          </cell>
          <cell r="G3398" t="str">
            <v>Records Management</v>
          </cell>
          <cell r="H3398" t="str">
            <v>120</v>
          </cell>
          <cell r="I3398" t="str">
            <v>OT</v>
          </cell>
          <cell r="K3398">
            <v>761.01</v>
          </cell>
          <cell r="M3398">
            <v>141503.10999999999</v>
          </cell>
        </row>
        <row r="3399">
          <cell r="A3399" t="str">
            <v>O&amp;M</v>
          </cell>
          <cell r="B3399" t="str">
            <v>Anastasia, Donald</v>
          </cell>
          <cell r="C3399">
            <v>32035</v>
          </cell>
          <cell r="D3399" t="str">
            <v>32035</v>
          </cell>
          <cell r="E3399" t="str">
            <v>Records Management</v>
          </cell>
          <cell r="F3399" t="str">
            <v>CFO</v>
          </cell>
          <cell r="G3399" t="str">
            <v>Records Management</v>
          </cell>
          <cell r="H3399" t="str">
            <v>120</v>
          </cell>
          <cell r="I3399" t="str">
            <v>OT</v>
          </cell>
          <cell r="L3399">
            <v>0</v>
          </cell>
          <cell r="M3399">
            <v>-2368.83</v>
          </cell>
        </row>
        <row r="3400">
          <cell r="A3400" t="str">
            <v>CAP</v>
          </cell>
          <cell r="B3400" t="str">
            <v>Ibrahim,Samy H</v>
          </cell>
          <cell r="C3400">
            <v>34000</v>
          </cell>
          <cell r="D3400" t="str">
            <v>34000</v>
          </cell>
          <cell r="E3400" t="str">
            <v>Gas Operations - Executive</v>
          </cell>
          <cell r="F3400" t="str">
            <v>Gas Operations</v>
          </cell>
          <cell r="G3400" t="str">
            <v>Gas Operations - Executive</v>
          </cell>
          <cell r="H3400" t="str">
            <v>120</v>
          </cell>
          <cell r="I3400" t="str">
            <v>CI</v>
          </cell>
          <cell r="K3400">
            <v>5000</v>
          </cell>
        </row>
        <row r="3401">
          <cell r="A3401" t="str">
            <v>CAP</v>
          </cell>
          <cell r="B3401" t="str">
            <v>Pfister,Jonathan R</v>
          </cell>
          <cell r="C3401">
            <v>34105</v>
          </cell>
          <cell r="D3401" t="str">
            <v>34105</v>
          </cell>
          <cell r="E3401" t="str">
            <v>Gas Supply System Control</v>
          </cell>
          <cell r="F3401" t="str">
            <v>Gas Operations</v>
          </cell>
          <cell r="G3401" t="str">
            <v>Gas Supply System Control</v>
          </cell>
          <cell r="H3401" t="str">
            <v>120</v>
          </cell>
          <cell r="I3401" t="str">
            <v>CI</v>
          </cell>
          <cell r="L3401">
            <v>1823.75</v>
          </cell>
        </row>
        <row r="3402">
          <cell r="A3402" t="str">
            <v>O&amp;M</v>
          </cell>
          <cell r="B3402" t="str">
            <v>Pfister,Jonathan R</v>
          </cell>
          <cell r="C3402">
            <v>34105</v>
          </cell>
          <cell r="D3402" t="str">
            <v>34105</v>
          </cell>
          <cell r="E3402" t="str">
            <v>Gas Supply System Control</v>
          </cell>
          <cell r="F3402" t="str">
            <v>Gas Operations</v>
          </cell>
          <cell r="G3402" t="str">
            <v>Gas Supply System Control</v>
          </cell>
          <cell r="H3402" t="str">
            <v>120</v>
          </cell>
          <cell r="I3402" t="str">
            <v>IT</v>
          </cell>
          <cell r="J3402">
            <v>0</v>
          </cell>
        </row>
        <row r="3403">
          <cell r="A3403" t="str">
            <v>O&amp;M</v>
          </cell>
          <cell r="B3403" t="str">
            <v>Hart,Thomas L</v>
          </cell>
          <cell r="C3403">
            <v>34205</v>
          </cell>
          <cell r="D3403" t="str">
            <v>34205</v>
          </cell>
          <cell r="E3403" t="str">
            <v>Business Management</v>
          </cell>
          <cell r="F3403" t="str">
            <v>Gas Operations</v>
          </cell>
          <cell r="G3403" t="str">
            <v>Gas Engineering</v>
          </cell>
          <cell r="H3403" t="str">
            <v>120</v>
          </cell>
          <cell r="I3403" t="str">
            <v>BT</v>
          </cell>
          <cell r="J3403">
            <v>16709</v>
          </cell>
          <cell r="K3403">
            <v>38689.300000000003</v>
          </cell>
          <cell r="M3403">
            <v>-697.03</v>
          </cell>
        </row>
        <row r="3404">
          <cell r="A3404" t="str">
            <v>O&amp;M</v>
          </cell>
          <cell r="B3404" t="str">
            <v>Ibrahim,Samy H</v>
          </cell>
          <cell r="C3404">
            <v>34205</v>
          </cell>
          <cell r="D3404" t="str">
            <v>34205</v>
          </cell>
          <cell r="E3404" t="str">
            <v>Business Management</v>
          </cell>
          <cell r="F3404" t="str">
            <v>Gas Operations</v>
          </cell>
          <cell r="G3404" t="str">
            <v>Business Planning</v>
          </cell>
          <cell r="H3404" t="str">
            <v>120</v>
          </cell>
          <cell r="I3404" t="str">
            <v>BT</v>
          </cell>
          <cell r="J3404">
            <v>16709</v>
          </cell>
          <cell r="K3404">
            <v>38689.300000000003</v>
          </cell>
        </row>
        <row r="3405">
          <cell r="A3405" t="str">
            <v>O&amp;M</v>
          </cell>
          <cell r="B3405" t="str">
            <v>Hart,Thomas L</v>
          </cell>
          <cell r="C3405">
            <v>34205</v>
          </cell>
          <cell r="D3405" t="str">
            <v>34205</v>
          </cell>
          <cell r="E3405" t="str">
            <v>Business Management</v>
          </cell>
          <cell r="F3405" t="str">
            <v>Gas Operations</v>
          </cell>
          <cell r="G3405" t="str">
            <v>Gas Engineering</v>
          </cell>
          <cell r="H3405" t="str">
            <v>120</v>
          </cell>
          <cell r="I3405" t="str">
            <v>IT</v>
          </cell>
          <cell r="J3405">
            <v>0</v>
          </cell>
        </row>
        <row r="3406">
          <cell r="A3406" t="str">
            <v>O&amp;M</v>
          </cell>
          <cell r="B3406" t="str">
            <v>Ibrahim,Samy H</v>
          </cell>
          <cell r="C3406">
            <v>34205</v>
          </cell>
          <cell r="D3406" t="str">
            <v>34205</v>
          </cell>
          <cell r="E3406" t="str">
            <v>Business Management</v>
          </cell>
          <cell r="F3406" t="str">
            <v>Gas Operations</v>
          </cell>
          <cell r="G3406" t="str">
            <v>Business Planning</v>
          </cell>
          <cell r="H3406" t="str">
            <v>120</v>
          </cell>
          <cell r="I3406" t="str">
            <v>IT</v>
          </cell>
          <cell r="J3406">
            <v>0</v>
          </cell>
        </row>
        <row r="3407">
          <cell r="A3407" t="str">
            <v>O&amp;M</v>
          </cell>
          <cell r="B3407" t="str">
            <v>Hart,Thomas L</v>
          </cell>
          <cell r="C3407">
            <v>34205</v>
          </cell>
          <cell r="D3407" t="str">
            <v>34205</v>
          </cell>
          <cell r="E3407" t="str">
            <v>Business Management</v>
          </cell>
          <cell r="F3407" t="str">
            <v>Gas Operations</v>
          </cell>
          <cell r="G3407" t="str">
            <v>Gas Engineering</v>
          </cell>
          <cell r="H3407" t="str">
            <v>120</v>
          </cell>
          <cell r="I3407" t="str">
            <v>LT</v>
          </cell>
          <cell r="J3407">
            <v>1035.42</v>
          </cell>
          <cell r="K3407">
            <v>345.14</v>
          </cell>
        </row>
        <row r="3408">
          <cell r="A3408" t="str">
            <v>O&amp;M</v>
          </cell>
          <cell r="B3408" t="str">
            <v>Ibrahim,Samy H</v>
          </cell>
          <cell r="C3408">
            <v>34205</v>
          </cell>
          <cell r="D3408" t="str">
            <v>34205</v>
          </cell>
          <cell r="E3408" t="str">
            <v>Business Management</v>
          </cell>
          <cell r="F3408" t="str">
            <v>Gas Operations</v>
          </cell>
          <cell r="G3408" t="str">
            <v>Business Planning</v>
          </cell>
          <cell r="H3408" t="str">
            <v>120</v>
          </cell>
          <cell r="I3408" t="str">
            <v>LT</v>
          </cell>
          <cell r="J3408">
            <v>1035.42</v>
          </cell>
          <cell r="K3408">
            <v>345.14</v>
          </cell>
          <cell r="M3408">
            <v>9613.69</v>
          </cell>
        </row>
        <row r="3409">
          <cell r="A3409" t="str">
            <v>O&amp;M</v>
          </cell>
          <cell r="B3409" t="str">
            <v>Hart,Thomas L</v>
          </cell>
          <cell r="C3409">
            <v>34210</v>
          </cell>
          <cell r="D3409" t="str">
            <v>34210</v>
          </cell>
          <cell r="E3409" t="str">
            <v>Mechanical Engineering</v>
          </cell>
          <cell r="F3409" t="str">
            <v>Gas Operations</v>
          </cell>
          <cell r="G3409" t="str">
            <v>Gas Engineering</v>
          </cell>
          <cell r="H3409" t="str">
            <v>120</v>
          </cell>
          <cell r="I3409" t="str">
            <v>BT</v>
          </cell>
          <cell r="K3409">
            <v>6837.8</v>
          </cell>
        </row>
        <row r="3410">
          <cell r="A3410" t="str">
            <v>CAP</v>
          </cell>
          <cell r="B3410" t="str">
            <v>Hart,Thomas L</v>
          </cell>
          <cell r="C3410">
            <v>34210</v>
          </cell>
          <cell r="D3410" t="str">
            <v>34210</v>
          </cell>
          <cell r="E3410" t="str">
            <v>Mechanical Engineering</v>
          </cell>
          <cell r="F3410" t="str">
            <v>Gas Operations</v>
          </cell>
          <cell r="G3410" t="str">
            <v>Gas Engineering</v>
          </cell>
          <cell r="H3410" t="str">
            <v>120</v>
          </cell>
          <cell r="I3410" t="str">
            <v>CB</v>
          </cell>
          <cell r="K3410">
            <v>29645.73</v>
          </cell>
        </row>
        <row r="3411">
          <cell r="A3411" t="str">
            <v>CAP</v>
          </cell>
          <cell r="B3411" t="str">
            <v>Hart,Thomas L</v>
          </cell>
          <cell r="C3411">
            <v>34210</v>
          </cell>
          <cell r="D3411" t="str">
            <v>34210</v>
          </cell>
          <cell r="E3411" t="str">
            <v>Mechanical Engineering</v>
          </cell>
          <cell r="F3411" t="str">
            <v>Gas Operations</v>
          </cell>
          <cell r="G3411" t="str">
            <v>Gas Engineering</v>
          </cell>
          <cell r="H3411" t="str">
            <v>120</v>
          </cell>
          <cell r="I3411" t="str">
            <v>CL</v>
          </cell>
          <cell r="K3411">
            <v>67377.33</v>
          </cell>
        </row>
        <row r="3412">
          <cell r="A3412" t="str">
            <v>O&amp;M</v>
          </cell>
          <cell r="B3412" t="str">
            <v>Bean III,Donald K</v>
          </cell>
          <cell r="C3412">
            <v>34215</v>
          </cell>
          <cell r="D3412" t="str">
            <v>34215</v>
          </cell>
          <cell r="E3412" t="str">
            <v>Technical Services</v>
          </cell>
          <cell r="F3412" t="str">
            <v>Gas Operations</v>
          </cell>
          <cell r="G3412" t="str">
            <v>Distribution Services</v>
          </cell>
          <cell r="H3412" t="str">
            <v>120</v>
          </cell>
          <cell r="I3412" t="str">
            <v>IT</v>
          </cell>
          <cell r="J3412">
            <v>0</v>
          </cell>
        </row>
        <row r="3413">
          <cell r="A3413" t="str">
            <v>O&amp;M</v>
          </cell>
          <cell r="B3413" t="str">
            <v>Bean III,Donald K</v>
          </cell>
          <cell r="C3413">
            <v>34215</v>
          </cell>
          <cell r="D3413" t="str">
            <v>34215</v>
          </cell>
          <cell r="E3413" t="str">
            <v>Technical Services</v>
          </cell>
          <cell r="F3413" t="str">
            <v>Gas Operations</v>
          </cell>
          <cell r="G3413" t="str">
            <v>Distribution Services</v>
          </cell>
          <cell r="H3413" t="str">
            <v>120</v>
          </cell>
          <cell r="I3413" t="str">
            <v>OT</v>
          </cell>
          <cell r="J3413">
            <v>0</v>
          </cell>
          <cell r="M3413">
            <v>-6784.08</v>
          </cell>
        </row>
        <row r="3414">
          <cell r="A3414" t="str">
            <v>CAP</v>
          </cell>
          <cell r="B3414" t="str">
            <v>Bean III,Donald K</v>
          </cell>
          <cell r="C3414">
            <v>34305</v>
          </cell>
          <cell r="D3414" t="str">
            <v>34305</v>
          </cell>
          <cell r="E3414" t="str">
            <v>Distribution Worcester</v>
          </cell>
          <cell r="F3414" t="str">
            <v>Gas Operations</v>
          </cell>
          <cell r="G3414" t="str">
            <v>Distribution Worcester</v>
          </cell>
          <cell r="H3414" t="str">
            <v>120</v>
          </cell>
          <cell r="I3414" t="str">
            <v>CI</v>
          </cell>
          <cell r="L3414">
            <v>0</v>
          </cell>
        </row>
        <row r="3415">
          <cell r="A3415" t="str">
            <v>CAP</v>
          </cell>
          <cell r="B3415" t="str">
            <v>Bean III,Donald K</v>
          </cell>
          <cell r="C3415">
            <v>34310</v>
          </cell>
          <cell r="D3415" t="str">
            <v>34310</v>
          </cell>
          <cell r="E3415" t="str">
            <v>Distribution Southboro</v>
          </cell>
          <cell r="F3415" t="str">
            <v>Gas Operations</v>
          </cell>
          <cell r="G3415" t="str">
            <v>Distribution Southboro</v>
          </cell>
          <cell r="H3415" t="str">
            <v>120</v>
          </cell>
          <cell r="I3415" t="str">
            <v>CI</v>
          </cell>
          <cell r="L3415">
            <v>529.20000000000005</v>
          </cell>
        </row>
        <row r="3416">
          <cell r="A3416" t="str">
            <v>O&amp;M</v>
          </cell>
          <cell r="B3416" t="str">
            <v>Bean III,Donald K</v>
          </cell>
          <cell r="C3416">
            <v>34310</v>
          </cell>
          <cell r="D3416" t="str">
            <v>34310</v>
          </cell>
          <cell r="E3416" t="str">
            <v>Distribution Southboro</v>
          </cell>
          <cell r="F3416" t="str">
            <v>Gas Operations</v>
          </cell>
          <cell r="G3416" t="str">
            <v>Distribution Southboro</v>
          </cell>
          <cell r="H3416" t="str">
            <v>120</v>
          </cell>
          <cell r="I3416" t="str">
            <v>IT</v>
          </cell>
          <cell r="J3416">
            <v>0</v>
          </cell>
        </row>
        <row r="3417">
          <cell r="A3417" t="str">
            <v>O&amp;M</v>
          </cell>
          <cell r="B3417" t="str">
            <v>Bean III,Donald K</v>
          </cell>
          <cell r="C3417">
            <v>34310</v>
          </cell>
          <cell r="D3417" t="str">
            <v>34310</v>
          </cell>
          <cell r="E3417" t="str">
            <v>Distribution Southboro</v>
          </cell>
          <cell r="F3417" t="str">
            <v>Gas Operations</v>
          </cell>
          <cell r="G3417" t="str">
            <v>Distribution Southboro</v>
          </cell>
          <cell r="H3417" t="str">
            <v>120</v>
          </cell>
          <cell r="I3417" t="str">
            <v>OT</v>
          </cell>
          <cell r="J3417">
            <v>0</v>
          </cell>
          <cell r="M3417">
            <v>-5040.24</v>
          </cell>
        </row>
        <row r="3418">
          <cell r="A3418" t="str">
            <v>CAP</v>
          </cell>
          <cell r="B3418" t="str">
            <v>Bean III,Donald K</v>
          </cell>
          <cell r="C3418">
            <v>34315</v>
          </cell>
          <cell r="D3418" t="str">
            <v>34315</v>
          </cell>
          <cell r="E3418" t="str">
            <v>Distribution Somerville</v>
          </cell>
          <cell r="F3418" t="str">
            <v>Gas Operations</v>
          </cell>
          <cell r="G3418" t="str">
            <v>Distribution Somerville</v>
          </cell>
          <cell r="H3418" t="str">
            <v>120</v>
          </cell>
          <cell r="I3418" t="str">
            <v>CI</v>
          </cell>
          <cell r="L3418">
            <v>-915.58</v>
          </cell>
        </row>
        <row r="3419">
          <cell r="A3419" t="str">
            <v>CAP</v>
          </cell>
          <cell r="B3419" t="str">
            <v>Bean III,Donald K</v>
          </cell>
          <cell r="C3419">
            <v>34320</v>
          </cell>
          <cell r="D3419" t="str">
            <v>34320</v>
          </cell>
          <cell r="E3419" t="str">
            <v>Distribution Dedham</v>
          </cell>
          <cell r="F3419" t="str">
            <v>Gas Operations</v>
          </cell>
          <cell r="G3419" t="str">
            <v>Distribution Dedham</v>
          </cell>
          <cell r="H3419" t="str">
            <v>120</v>
          </cell>
          <cell r="I3419" t="str">
            <v>CI</v>
          </cell>
          <cell r="L3419">
            <v>0</v>
          </cell>
        </row>
        <row r="3420">
          <cell r="A3420" t="str">
            <v>CAP</v>
          </cell>
          <cell r="B3420" t="str">
            <v>Bean III,Donald K</v>
          </cell>
          <cell r="C3420">
            <v>34325</v>
          </cell>
          <cell r="D3420" t="str">
            <v>34325</v>
          </cell>
          <cell r="E3420" t="str">
            <v>Distribution Plymouth</v>
          </cell>
          <cell r="F3420" t="str">
            <v>Gas Operations</v>
          </cell>
          <cell r="G3420" t="str">
            <v>Distribution Plymouth</v>
          </cell>
          <cell r="H3420" t="str">
            <v>120</v>
          </cell>
          <cell r="I3420" t="str">
            <v>CI</v>
          </cell>
          <cell r="L3420">
            <v>0</v>
          </cell>
        </row>
        <row r="3421">
          <cell r="A3421" t="str">
            <v>O&amp;M</v>
          </cell>
          <cell r="B3421" t="str">
            <v>Bean III,Donald K</v>
          </cell>
          <cell r="C3421">
            <v>34325</v>
          </cell>
          <cell r="D3421" t="str">
            <v>34325</v>
          </cell>
          <cell r="E3421" t="str">
            <v>Distribution Plymouth</v>
          </cell>
          <cell r="F3421" t="str">
            <v>Gas Operations</v>
          </cell>
          <cell r="G3421" t="str">
            <v>Distribution Plymouth</v>
          </cell>
          <cell r="H3421" t="str">
            <v>120</v>
          </cell>
          <cell r="I3421" t="str">
            <v>IT</v>
          </cell>
          <cell r="J3421">
            <v>0</v>
          </cell>
          <cell r="M3421">
            <v>2639.2</v>
          </cell>
        </row>
        <row r="3422">
          <cell r="A3422" t="str">
            <v>CAP</v>
          </cell>
          <cell r="B3422" t="str">
            <v>Bean III,Donald K</v>
          </cell>
          <cell r="C3422">
            <v>34330</v>
          </cell>
          <cell r="D3422" t="str">
            <v>34330</v>
          </cell>
          <cell r="E3422" t="str">
            <v>Distribution New Bedford</v>
          </cell>
          <cell r="F3422" t="str">
            <v>Gas Operations</v>
          </cell>
          <cell r="G3422" t="str">
            <v>Distribution New Bedford</v>
          </cell>
          <cell r="H3422" t="str">
            <v>120</v>
          </cell>
          <cell r="I3422" t="str">
            <v>CB</v>
          </cell>
          <cell r="L3422">
            <v>99.54</v>
          </cell>
        </row>
        <row r="3423">
          <cell r="A3423" t="str">
            <v>CAP</v>
          </cell>
          <cell r="B3423" t="str">
            <v>Bean III,Donald K</v>
          </cell>
          <cell r="C3423">
            <v>34330</v>
          </cell>
          <cell r="D3423" t="str">
            <v>34330</v>
          </cell>
          <cell r="E3423" t="str">
            <v>Distribution New Bedford</v>
          </cell>
          <cell r="F3423" t="str">
            <v>Gas Operations</v>
          </cell>
          <cell r="G3423" t="str">
            <v>Distribution New Bedford</v>
          </cell>
          <cell r="H3423" t="str">
            <v>120</v>
          </cell>
          <cell r="I3423" t="str">
            <v>CI</v>
          </cell>
          <cell r="L3423">
            <v>690.52</v>
          </cell>
        </row>
        <row r="3424">
          <cell r="A3424" t="str">
            <v>CAP</v>
          </cell>
          <cell r="B3424" t="str">
            <v>Bean III,Donald K</v>
          </cell>
          <cell r="C3424">
            <v>34330</v>
          </cell>
          <cell r="D3424" t="str">
            <v>34330</v>
          </cell>
          <cell r="E3424" t="str">
            <v>Distribution New Bedford</v>
          </cell>
          <cell r="F3424" t="str">
            <v>Gas Operations</v>
          </cell>
          <cell r="G3424" t="str">
            <v>Distribution New Bedford</v>
          </cell>
          <cell r="H3424" t="str">
            <v>120</v>
          </cell>
          <cell r="I3424" t="str">
            <v>CL</v>
          </cell>
          <cell r="L3424">
            <v>226.23</v>
          </cell>
        </row>
        <row r="3425">
          <cell r="A3425" t="str">
            <v>O&amp;M</v>
          </cell>
          <cell r="B3425" t="str">
            <v>Bean III,Donald K</v>
          </cell>
          <cell r="C3425">
            <v>34335</v>
          </cell>
          <cell r="D3425" t="str">
            <v>34335</v>
          </cell>
          <cell r="E3425" t="str">
            <v>Customer Connections</v>
          </cell>
          <cell r="F3425" t="str">
            <v>Gas Operations</v>
          </cell>
          <cell r="H3425" t="str">
            <v>120</v>
          </cell>
          <cell r="I3425" t="str">
            <v>IT</v>
          </cell>
          <cell r="J3425">
            <v>125</v>
          </cell>
          <cell r="M3425">
            <v>19091.36</v>
          </cell>
        </row>
        <row r="3426">
          <cell r="A3426" t="str">
            <v>O&amp;M</v>
          </cell>
          <cell r="B3426" t="str">
            <v>Devereaux,James J</v>
          </cell>
          <cell r="C3426">
            <v>34415</v>
          </cell>
          <cell r="D3426" t="str">
            <v>34415</v>
          </cell>
          <cell r="E3426" t="str">
            <v>Service Cambridge</v>
          </cell>
          <cell r="F3426" t="str">
            <v>Gas Operations</v>
          </cell>
          <cell r="G3426" t="str">
            <v>Service Somerville</v>
          </cell>
          <cell r="H3426" t="str">
            <v>120</v>
          </cell>
          <cell r="I3426" t="str">
            <v>IT</v>
          </cell>
          <cell r="J3426">
            <v>0</v>
          </cell>
          <cell r="M3426">
            <v>1807.69</v>
          </cell>
        </row>
        <row r="3427">
          <cell r="A3427" t="str">
            <v>O&amp;M</v>
          </cell>
          <cell r="B3427" t="str">
            <v>Devereaux,James J</v>
          </cell>
          <cell r="C3427">
            <v>34420</v>
          </cell>
          <cell r="D3427" t="str">
            <v>34420</v>
          </cell>
          <cell r="E3427" t="str">
            <v>Service Dedham</v>
          </cell>
          <cell r="F3427" t="str">
            <v>Gas Operations</v>
          </cell>
          <cell r="G3427" t="str">
            <v>Service Dedham</v>
          </cell>
          <cell r="H3427" t="str">
            <v>120</v>
          </cell>
          <cell r="I3427" t="str">
            <v>OT</v>
          </cell>
          <cell r="J3427">
            <v>0</v>
          </cell>
          <cell r="M3427">
            <v>-3989.64</v>
          </cell>
        </row>
        <row r="3428">
          <cell r="A3428" t="str">
            <v>O&amp;M</v>
          </cell>
          <cell r="B3428" t="str">
            <v>Devereaux,James J</v>
          </cell>
          <cell r="C3428">
            <v>34425</v>
          </cell>
          <cell r="D3428" t="str">
            <v>34425</v>
          </cell>
          <cell r="E3428" t="str">
            <v>Service Plymouth</v>
          </cell>
          <cell r="F3428" t="str">
            <v>Gas Operations</v>
          </cell>
          <cell r="G3428" t="str">
            <v>Service Plymouth</v>
          </cell>
          <cell r="H3428" t="str">
            <v>120</v>
          </cell>
          <cell r="I3428" t="str">
            <v>IT</v>
          </cell>
          <cell r="J3428">
            <v>0</v>
          </cell>
          <cell r="M3428">
            <v>-216.8</v>
          </cell>
        </row>
        <row r="3429">
          <cell r="A3429" t="str">
            <v>O&amp;M</v>
          </cell>
          <cell r="B3429" t="str">
            <v>Devereaux,James J</v>
          </cell>
          <cell r="C3429">
            <v>34440</v>
          </cell>
          <cell r="D3429" t="str">
            <v>34440</v>
          </cell>
          <cell r="E3429" t="str">
            <v>Meter Shop Southboro</v>
          </cell>
          <cell r="F3429" t="str">
            <v>Gas Operations</v>
          </cell>
          <cell r="G3429" t="str">
            <v>Meter Shop Southboro</v>
          </cell>
          <cell r="H3429" t="str">
            <v>120</v>
          </cell>
          <cell r="I3429" t="str">
            <v>IT</v>
          </cell>
          <cell r="J3429">
            <v>0</v>
          </cell>
          <cell r="M3429">
            <v>41040.03</v>
          </cell>
        </row>
        <row r="3430">
          <cell r="A3430" t="str">
            <v>O&amp;M</v>
          </cell>
          <cell r="B3430" t="str">
            <v>Devereaux,James J</v>
          </cell>
          <cell r="C3430">
            <v>34445</v>
          </cell>
          <cell r="D3430" t="str">
            <v>34445</v>
          </cell>
          <cell r="E3430" t="str">
            <v>Service Dispatch</v>
          </cell>
          <cell r="F3430" t="str">
            <v>Gas Operations</v>
          </cell>
          <cell r="G3430" t="str">
            <v>Service Dispatch</v>
          </cell>
          <cell r="H3430" t="str">
            <v>120</v>
          </cell>
          <cell r="I3430" t="str">
            <v>OT</v>
          </cell>
          <cell r="J3430">
            <v>575</v>
          </cell>
          <cell r="K3430">
            <v>675</v>
          </cell>
          <cell r="M3430">
            <v>653.16999999999996</v>
          </cell>
        </row>
        <row r="3431">
          <cell r="A3431" t="str">
            <v>O&amp;M</v>
          </cell>
          <cell r="C3431">
            <v>90000</v>
          </cell>
          <cell r="D3431" t="str">
            <v>90000</v>
          </cell>
          <cell r="E3431" t="str">
            <v>Inter-Co Expenses</v>
          </cell>
          <cell r="H3431" t="str">
            <v>120</v>
          </cell>
          <cell r="I3431" t="str">
            <v>IT</v>
          </cell>
          <cell r="M3431">
            <v>35378.42</v>
          </cell>
        </row>
        <row r="3432">
          <cell r="A3432" t="str">
            <v>O&amp;M</v>
          </cell>
          <cell r="C3432">
            <v>90000</v>
          </cell>
          <cell r="D3432" t="str">
            <v>90000</v>
          </cell>
          <cell r="E3432" t="str">
            <v>Inter-Co Expenses</v>
          </cell>
          <cell r="H3432" t="str">
            <v>120</v>
          </cell>
          <cell r="I3432" t="str">
            <v>OT</v>
          </cell>
          <cell r="K3432">
            <v>3105862.33</v>
          </cell>
          <cell r="L3432">
            <v>2276825.04</v>
          </cell>
          <cell r="M3432">
            <v>-56018.04</v>
          </cell>
        </row>
        <row r="3433">
          <cell r="A3433" t="str">
            <v>O&amp;M</v>
          </cell>
          <cell r="C3433">
            <v>99999</v>
          </cell>
          <cell r="D3433" t="str">
            <v>99999</v>
          </cell>
          <cell r="E3433" t="str">
            <v>Eliminations</v>
          </cell>
          <cell r="H3433" t="str">
            <v>120</v>
          </cell>
          <cell r="I3433" t="str">
            <v>IT</v>
          </cell>
          <cell r="L3433">
            <v>724.08</v>
          </cell>
          <cell r="M3433">
            <v>21202.639999999999</v>
          </cell>
        </row>
        <row r="3434">
          <cell r="A3434" t="str">
            <v>O&amp;M</v>
          </cell>
          <cell r="C3434">
            <v>99999</v>
          </cell>
          <cell r="D3434" t="str">
            <v>99999</v>
          </cell>
          <cell r="E3434" t="str">
            <v>Eliminations</v>
          </cell>
          <cell r="H3434" t="str">
            <v>120</v>
          </cell>
          <cell r="I3434" t="str">
            <v>OT</v>
          </cell>
          <cell r="L3434">
            <v>894.19</v>
          </cell>
          <cell r="M3434">
            <v>894.7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oyee Headcount"/>
      <sheetName val="Sheet1"/>
      <sheetName val="Tony's Categories"/>
    </sheetNames>
    <sheetDataSet>
      <sheetData sheetId="0">
        <row r="6">
          <cell r="N6" t="str">
            <v>A00</v>
          </cell>
          <cell r="O6" t="str">
            <v>SUPPORT SVCS</v>
          </cell>
          <cell r="Q6" t="str">
            <v>A00</v>
          </cell>
          <cell r="R6">
            <v>100</v>
          </cell>
          <cell r="S6" t="str">
            <v>NELSON, RF</v>
          </cell>
        </row>
        <row r="7">
          <cell r="N7" t="str">
            <v>A08</v>
          </cell>
          <cell r="O7" t="str">
            <v>COM ENERGY TRADING</v>
          </cell>
          <cell r="Q7" t="str">
            <v>A08</v>
          </cell>
          <cell r="R7">
            <v>100</v>
          </cell>
          <cell r="S7" t="str">
            <v>NELSON, RF</v>
          </cell>
        </row>
        <row r="8">
          <cell r="N8" t="str">
            <v>A10</v>
          </cell>
          <cell r="O8" t="str">
            <v>COM DELIVERY/TRANS</v>
          </cell>
          <cell r="Q8" t="str">
            <v>A10</v>
          </cell>
          <cell r="R8">
            <v>100</v>
          </cell>
          <cell r="S8" t="str">
            <v>NELSON, RF</v>
          </cell>
        </row>
        <row r="9">
          <cell r="N9" t="str">
            <v>A11</v>
          </cell>
          <cell r="O9" t="str">
            <v>COM ENGY DELIVERY</v>
          </cell>
          <cell r="Q9" t="str">
            <v>A11</v>
          </cell>
          <cell r="R9">
            <v>100</v>
          </cell>
          <cell r="S9" t="str">
            <v>NELSON, RF</v>
          </cell>
        </row>
        <row r="10">
          <cell r="N10" t="str">
            <v>A12</v>
          </cell>
          <cell r="O10" t="str">
            <v>ELEC ENGY DELIVERY</v>
          </cell>
          <cell r="Q10" t="str">
            <v>A12</v>
          </cell>
          <cell r="R10">
            <v>100</v>
          </cell>
          <cell r="S10" t="str">
            <v>NELSON, RF</v>
          </cell>
        </row>
        <row r="11">
          <cell r="N11" t="str">
            <v>A13</v>
          </cell>
          <cell r="O11" t="str">
            <v>GAS ENGY DELIVERY</v>
          </cell>
          <cell r="Q11" t="str">
            <v>A13</v>
          </cell>
          <cell r="R11">
            <v>100</v>
          </cell>
          <cell r="S11" t="str">
            <v>NELSON, RF</v>
          </cell>
        </row>
        <row r="12">
          <cell r="N12" t="str">
            <v>A14</v>
          </cell>
          <cell r="O12" t="str">
            <v>NU DELIVERY SVC</v>
          </cell>
          <cell r="Q12" t="str">
            <v>A14</v>
          </cell>
          <cell r="R12">
            <v>100</v>
          </cell>
          <cell r="S12" t="str">
            <v>NELSON, RF</v>
          </cell>
        </row>
        <row r="13">
          <cell r="N13" t="str">
            <v>A16</v>
          </cell>
          <cell r="O13" t="str">
            <v>GENERATION</v>
          </cell>
          <cell r="Q13" t="str">
            <v>A16</v>
          </cell>
          <cell r="R13">
            <v>100</v>
          </cell>
          <cell r="S13" t="str">
            <v>NELSON, RF</v>
          </cell>
        </row>
        <row r="14">
          <cell r="N14" t="str">
            <v>A17</v>
          </cell>
          <cell r="O14" t="str">
            <v>TRANSMISSION</v>
          </cell>
          <cell r="Q14" t="str">
            <v>A17</v>
          </cell>
          <cell r="R14">
            <v>100</v>
          </cell>
          <cell r="S14" t="str">
            <v>NELSON, RF</v>
          </cell>
        </row>
        <row r="15">
          <cell r="N15" t="str">
            <v>A18</v>
          </cell>
          <cell r="O15" t="str">
            <v>ELECTRIC TRADING</v>
          </cell>
          <cell r="Q15" t="str">
            <v>A18</v>
          </cell>
          <cell r="R15">
            <v>100</v>
          </cell>
          <cell r="S15" t="str">
            <v>NELSON, RF</v>
          </cell>
        </row>
        <row r="16">
          <cell r="N16" t="str">
            <v>A19</v>
          </cell>
          <cell r="O16" t="str">
            <v>SS ELEC TRADING</v>
          </cell>
          <cell r="Q16" t="str">
            <v>A19</v>
          </cell>
          <cell r="R16">
            <v>100</v>
          </cell>
          <cell r="S16" t="str">
            <v>NELSON, RF</v>
          </cell>
        </row>
        <row r="17">
          <cell r="N17" t="str">
            <v>A22</v>
          </cell>
          <cell r="O17" t="str">
            <v>SS ELEC ENGY DEL</v>
          </cell>
          <cell r="Q17" t="str">
            <v>A22</v>
          </cell>
          <cell r="R17">
            <v>200</v>
          </cell>
          <cell r="S17" t="str">
            <v>NELSON, RF</v>
          </cell>
        </row>
        <row r="18">
          <cell r="N18" t="str">
            <v>A23</v>
          </cell>
          <cell r="O18" t="str">
            <v>SS GAS ENGY DEL</v>
          </cell>
          <cell r="Q18" t="str">
            <v>A23</v>
          </cell>
          <cell r="R18">
            <v>200</v>
          </cell>
          <cell r="S18" t="str">
            <v>NELSON, RF</v>
          </cell>
        </row>
        <row r="19">
          <cell r="N19" t="str">
            <v>A24</v>
          </cell>
          <cell r="O19" t="str">
            <v>SS NU DEL SVC</v>
          </cell>
          <cell r="Q19" t="str">
            <v>A24</v>
          </cell>
          <cell r="R19">
            <v>100</v>
          </cell>
          <cell r="S19" t="str">
            <v>NELSON, RF</v>
          </cell>
        </row>
        <row r="20">
          <cell r="N20" t="str">
            <v>A27</v>
          </cell>
          <cell r="O20" t="str">
            <v>SS TRANSMISSION</v>
          </cell>
          <cell r="Q20" t="str">
            <v>A27</v>
          </cell>
          <cell r="R20">
            <v>100</v>
          </cell>
          <cell r="S20" t="str">
            <v>NELSON, RF</v>
          </cell>
        </row>
        <row r="21">
          <cell r="N21" t="str">
            <v>A28</v>
          </cell>
          <cell r="O21" t="str">
            <v>GAS TRADING</v>
          </cell>
          <cell r="Q21" t="str">
            <v>A28</v>
          </cell>
          <cell r="R21">
            <v>100</v>
          </cell>
          <cell r="S21" t="str">
            <v>NELSON, RF</v>
          </cell>
        </row>
        <row r="22">
          <cell r="N22" t="str">
            <v>A29</v>
          </cell>
          <cell r="O22" t="str">
            <v>SS GAS TRADING</v>
          </cell>
          <cell r="Q22" t="str">
            <v>A29</v>
          </cell>
          <cell r="R22">
            <v>100</v>
          </cell>
          <cell r="S22" t="str">
            <v>NELSON, RF</v>
          </cell>
        </row>
        <row r="23">
          <cell r="N23" t="str">
            <v>A38</v>
          </cell>
          <cell r="O23" t="str">
            <v>NONREG TRADING</v>
          </cell>
          <cell r="Q23" t="str">
            <v>A38</v>
          </cell>
          <cell r="R23">
            <v>100</v>
          </cell>
          <cell r="S23" t="str">
            <v>NELSON, RF</v>
          </cell>
        </row>
        <row r="24">
          <cell r="N24" t="str">
            <v>A39</v>
          </cell>
          <cell r="O24" t="str">
            <v>SS NONREG TRADING</v>
          </cell>
          <cell r="Q24" t="str">
            <v>A39</v>
          </cell>
          <cell r="R24">
            <v>100</v>
          </cell>
          <cell r="S24" t="str">
            <v>NELSON, RF</v>
          </cell>
        </row>
        <row r="25">
          <cell r="N25" t="str">
            <v>A41</v>
          </cell>
          <cell r="O25" t="str">
            <v>SS COMMON MRKTNG</v>
          </cell>
          <cell r="Q25" t="str">
            <v>A41</v>
          </cell>
          <cell r="R25">
            <v>100</v>
          </cell>
          <cell r="S25" t="str">
            <v>NELSON, RF</v>
          </cell>
        </row>
        <row r="26">
          <cell r="N26" t="str">
            <v>A44</v>
          </cell>
          <cell r="O26" t="str">
            <v>UNREG RETAIL SVCS</v>
          </cell>
          <cell r="Q26" t="str">
            <v>A44</v>
          </cell>
          <cell r="R26">
            <v>100</v>
          </cell>
          <cell r="S26" t="str">
            <v>NELSON, RF</v>
          </cell>
        </row>
        <row r="27">
          <cell r="N27" t="str">
            <v>A90</v>
          </cell>
          <cell r="O27" t="str">
            <v>CORPORATE SVCS</v>
          </cell>
          <cell r="Q27" t="str">
            <v>A90</v>
          </cell>
          <cell r="R27">
            <v>100</v>
          </cell>
          <cell r="S27" t="str">
            <v>NELSON, RF</v>
          </cell>
        </row>
        <row r="28">
          <cell r="N28" t="str">
            <v>B00</v>
          </cell>
          <cell r="O28" t="str">
            <v>SUPPORT SVCS</v>
          </cell>
          <cell r="Q28" t="str">
            <v>B00</v>
          </cell>
          <cell r="R28">
            <v>100</v>
          </cell>
          <cell r="S28" t="str">
            <v>SMITH, CJ</v>
          </cell>
        </row>
        <row r="29">
          <cell r="N29" t="str">
            <v>B08</v>
          </cell>
          <cell r="O29" t="str">
            <v>COM ENERGY TRADING</v>
          </cell>
          <cell r="Q29" t="str">
            <v>B08</v>
          </cell>
          <cell r="R29">
            <v>100</v>
          </cell>
          <cell r="S29" t="str">
            <v>PARKER, JC</v>
          </cell>
        </row>
        <row r="30">
          <cell r="N30" t="str">
            <v>B10</v>
          </cell>
          <cell r="O30" t="str">
            <v>COM DELIVERY/TRANS</v>
          </cell>
          <cell r="Q30" t="str">
            <v>B10</v>
          </cell>
          <cell r="R30">
            <v>100</v>
          </cell>
          <cell r="S30" t="str">
            <v>CAMPBELL, B</v>
          </cell>
        </row>
        <row r="31">
          <cell r="N31" t="str">
            <v>B11</v>
          </cell>
          <cell r="O31" t="str">
            <v>COM ENGY DELIVERY</v>
          </cell>
          <cell r="Q31" t="str">
            <v>B11</v>
          </cell>
          <cell r="R31">
            <v>100</v>
          </cell>
          <cell r="S31" t="str">
            <v>CAMPBELL, B</v>
          </cell>
        </row>
        <row r="32">
          <cell r="N32" t="str">
            <v>B12</v>
          </cell>
          <cell r="O32" t="str">
            <v>ELEC ENGY DELIVERY</v>
          </cell>
          <cell r="Q32" t="str">
            <v>B12</v>
          </cell>
          <cell r="R32">
            <v>100</v>
          </cell>
          <cell r="S32" t="str">
            <v>CAMPBELL, B</v>
          </cell>
        </row>
        <row r="33">
          <cell r="N33" t="str">
            <v>B13</v>
          </cell>
          <cell r="O33" t="str">
            <v>GAS ENGY DELIVERY</v>
          </cell>
          <cell r="Q33" t="str">
            <v>B13</v>
          </cell>
          <cell r="R33">
            <v>100</v>
          </cell>
          <cell r="S33" t="str">
            <v>CAMPBELL, B</v>
          </cell>
        </row>
        <row r="34">
          <cell r="N34" t="str">
            <v>B14</v>
          </cell>
          <cell r="O34" t="str">
            <v>NU DELIVERY SVC</v>
          </cell>
          <cell r="Q34" t="str">
            <v>B14</v>
          </cell>
          <cell r="R34">
            <v>100</v>
          </cell>
          <cell r="S34" t="str">
            <v>CAMPBELL, B</v>
          </cell>
        </row>
        <row r="35">
          <cell r="N35" t="str">
            <v>B16</v>
          </cell>
          <cell r="O35" t="str">
            <v>GENERATION</v>
          </cell>
          <cell r="Q35" t="str">
            <v>B16</v>
          </cell>
          <cell r="R35">
            <v>100</v>
          </cell>
          <cell r="S35" t="str">
            <v>FEHRMAN, WJ</v>
          </cell>
        </row>
        <row r="36">
          <cell r="N36" t="str">
            <v>B17</v>
          </cell>
          <cell r="O36" t="str">
            <v>TRANSMISSION</v>
          </cell>
          <cell r="Q36" t="str">
            <v>B17</v>
          </cell>
          <cell r="R36">
            <v>100</v>
          </cell>
          <cell r="S36" t="str">
            <v>GUST, JJ</v>
          </cell>
        </row>
        <row r="37">
          <cell r="N37" t="str">
            <v>B18</v>
          </cell>
          <cell r="O37" t="str">
            <v>ELECTRIC TRADING</v>
          </cell>
          <cell r="Q37" t="str">
            <v>B18</v>
          </cell>
          <cell r="R37">
            <v>100</v>
          </cell>
          <cell r="S37" t="str">
            <v>PARKER, JC</v>
          </cell>
        </row>
        <row r="38">
          <cell r="N38" t="str">
            <v>B28</v>
          </cell>
          <cell r="O38" t="str">
            <v>GAS TRADING</v>
          </cell>
          <cell r="Q38" t="str">
            <v>B28</v>
          </cell>
          <cell r="R38">
            <v>100</v>
          </cell>
          <cell r="S38" t="str">
            <v>BADURA, DJ</v>
          </cell>
        </row>
        <row r="39">
          <cell r="N39" t="str">
            <v>B38</v>
          </cell>
          <cell r="O39" t="str">
            <v>NONREG TRADING</v>
          </cell>
          <cell r="Q39" t="str">
            <v>B38</v>
          </cell>
          <cell r="R39">
            <v>100</v>
          </cell>
          <cell r="S39" t="str">
            <v>PARKER, JC</v>
          </cell>
        </row>
        <row r="40">
          <cell r="N40" t="str">
            <v>B44</v>
          </cell>
          <cell r="O40" t="str">
            <v>UNREG RETAIL SVCS</v>
          </cell>
          <cell r="Q40" t="str">
            <v>B44</v>
          </cell>
          <cell r="R40">
            <v>100</v>
          </cell>
          <cell r="S40" t="str">
            <v>KELLEHER, JP</v>
          </cell>
        </row>
        <row r="41">
          <cell r="N41" t="str">
            <v>ETA</v>
          </cell>
          <cell r="O41" t="str">
            <v>ELEC TRANSM AMERICA</v>
          </cell>
          <cell r="Q41" t="str">
            <v>ETA</v>
          </cell>
          <cell r="R41">
            <v>100</v>
          </cell>
          <cell r="S41" t="str">
            <v>VACANT</v>
          </cell>
        </row>
        <row r="42">
          <cell r="N42" t="str">
            <v>ETT</v>
          </cell>
          <cell r="O42" t="str">
            <v>ELEC TRANSM TEXAS</v>
          </cell>
          <cell r="Q42" t="str">
            <v>ETT</v>
          </cell>
          <cell r="R42">
            <v>100</v>
          </cell>
          <cell r="S42" t="str">
            <v>VACANT</v>
          </cell>
        </row>
        <row r="43">
          <cell r="N43" t="str">
            <v>KR1</v>
          </cell>
          <cell r="O43" t="str">
            <v>KERN RIVER</v>
          </cell>
          <cell r="Q43" t="str">
            <v>KR1</v>
          </cell>
          <cell r="R43">
            <v>100</v>
          </cell>
          <cell r="S43" t="str">
            <v>VACANT</v>
          </cell>
        </row>
        <row r="44">
          <cell r="N44" t="str">
            <v>MH1</v>
          </cell>
          <cell r="O44" t="str">
            <v>MIDAM ENRGY HLDNG CO</v>
          </cell>
          <cell r="Q44" t="str">
            <v>MH1</v>
          </cell>
          <cell r="R44">
            <v>100</v>
          </cell>
          <cell r="S44" t="str">
            <v>VACANT</v>
          </cell>
        </row>
        <row r="45">
          <cell r="N45" t="str">
            <v>MH2</v>
          </cell>
          <cell r="O45" t="str">
            <v>CE ELECT UK FUNDING</v>
          </cell>
          <cell r="Q45" t="str">
            <v>MH2</v>
          </cell>
          <cell r="R45">
            <v>100</v>
          </cell>
          <cell r="S45" t="str">
            <v>VACANT</v>
          </cell>
        </row>
        <row r="46">
          <cell r="N46" t="str">
            <v>MH3</v>
          </cell>
          <cell r="O46" t="str">
            <v>CE GENERATION</v>
          </cell>
          <cell r="Q46" t="str">
            <v>MH3</v>
          </cell>
          <cell r="R46">
            <v>100</v>
          </cell>
          <cell r="S46" t="str">
            <v>VACANT</v>
          </cell>
        </row>
        <row r="47">
          <cell r="N47" t="str">
            <v>MH4</v>
          </cell>
          <cell r="O47" t="str">
            <v>PHILIPPINES</v>
          </cell>
          <cell r="Q47" t="str">
            <v>MH4</v>
          </cell>
          <cell r="R47">
            <v>100</v>
          </cell>
          <cell r="S47" t="str">
            <v>VACANT</v>
          </cell>
        </row>
        <row r="48">
          <cell r="N48" t="str">
            <v>MH7</v>
          </cell>
          <cell r="O48" t="str">
            <v>CE GEN SUBSIDIARIES</v>
          </cell>
          <cell r="Q48" t="str">
            <v>MH7</v>
          </cell>
          <cell r="R48">
            <v>100</v>
          </cell>
          <cell r="S48" t="str">
            <v>VACANT</v>
          </cell>
        </row>
        <row r="49">
          <cell r="N49" t="str">
            <v>MII</v>
          </cell>
          <cell r="O49" t="str">
            <v>MEHC INVESTMENT INC</v>
          </cell>
          <cell r="Q49" t="str">
            <v>MII</v>
          </cell>
          <cell r="R49">
            <v>100</v>
          </cell>
          <cell r="S49" t="str">
            <v>VACANT</v>
          </cell>
        </row>
        <row r="50">
          <cell r="N50" t="str">
            <v>MMS</v>
          </cell>
          <cell r="O50" t="str">
            <v>MEC MACHINING SVC</v>
          </cell>
          <cell r="Q50" t="str">
            <v>MMS</v>
          </cell>
          <cell r="R50">
            <v>100</v>
          </cell>
          <cell r="S50" t="str">
            <v>VACANT</v>
          </cell>
        </row>
        <row r="51">
          <cell r="N51" t="str">
            <v>NNG</v>
          </cell>
          <cell r="O51" t="str">
            <v>NORTHERN NATURAL GAS</v>
          </cell>
          <cell r="Q51" t="str">
            <v>NNG</v>
          </cell>
          <cell r="R51">
            <v>100</v>
          </cell>
          <cell r="S51" t="str">
            <v>VACANT</v>
          </cell>
        </row>
        <row r="52">
          <cell r="N52" t="str">
            <v>N75</v>
          </cell>
          <cell r="O52" t="str">
            <v>MW CAPITAL GROUP</v>
          </cell>
          <cell r="Q52" t="str">
            <v>N75</v>
          </cell>
          <cell r="R52">
            <v>100</v>
          </cell>
          <cell r="S52" t="str">
            <v>MULLER, CJ</v>
          </cell>
        </row>
        <row r="53">
          <cell r="N53" t="str">
            <v>N76</v>
          </cell>
          <cell r="O53" t="str">
            <v>DAKOTA DUNES DEV CO</v>
          </cell>
          <cell r="Q53" t="str">
            <v>N76</v>
          </cell>
          <cell r="R53">
            <v>100</v>
          </cell>
          <cell r="S53" t="str">
            <v>MULLER, CJ</v>
          </cell>
        </row>
        <row r="54">
          <cell r="N54" t="str">
            <v>PPW</v>
          </cell>
          <cell r="O54" t="str">
            <v>PACIFICORP</v>
          </cell>
          <cell r="Q54" t="str">
            <v>PPW</v>
          </cell>
          <cell r="R54">
            <v>100</v>
          </cell>
          <cell r="S54" t="str">
            <v>VACANT</v>
          </cell>
        </row>
        <row r="55">
          <cell r="N55" t="str">
            <v>PRC</v>
          </cell>
          <cell r="O55" t="str">
            <v>PERCO</v>
          </cell>
          <cell r="Q55" t="str">
            <v>PRC</v>
          </cell>
          <cell r="R55">
            <v>100</v>
          </cell>
          <cell r="S55" t="str">
            <v>VACANT</v>
          </cell>
        </row>
        <row r="56">
          <cell r="N56" t="str">
            <v>P16</v>
          </cell>
          <cell r="O56" t="str">
            <v>NONREG ELE WHOLESALE</v>
          </cell>
          <cell r="Q56" t="str">
            <v>P16</v>
          </cell>
          <cell r="R56">
            <v>100</v>
          </cell>
          <cell r="S56" t="str">
            <v>PARKER, JC</v>
          </cell>
        </row>
        <row r="57">
          <cell r="N57" t="str">
            <v>P20</v>
          </cell>
          <cell r="O57" t="str">
            <v>RESIDENTIAL SERVICES</v>
          </cell>
          <cell r="Q57" t="str">
            <v>P20</v>
          </cell>
          <cell r="R57">
            <v>100</v>
          </cell>
          <cell r="S57" t="str">
            <v>KIRKPATRICK, AM</v>
          </cell>
        </row>
        <row r="58">
          <cell r="N58" t="str">
            <v>P27</v>
          </cell>
          <cell r="O58" t="str">
            <v>SVC FOR TELECOMM CO</v>
          </cell>
          <cell r="Q58" t="str">
            <v>P27</v>
          </cell>
          <cell r="R58">
            <v>100</v>
          </cell>
          <cell r="S58" t="str">
            <v>CAMPBELL, B</v>
          </cell>
        </row>
        <row r="59">
          <cell r="N59" t="str">
            <v>P40</v>
          </cell>
          <cell r="O59" t="str">
            <v>REGULATED ELECTRIC</v>
          </cell>
          <cell r="Q59" t="str">
            <v>P40</v>
          </cell>
          <cell r="R59">
            <v>100</v>
          </cell>
          <cell r="S59" t="str">
            <v>CAMPBELL, B</v>
          </cell>
        </row>
        <row r="60">
          <cell r="N60" t="str">
            <v>P45</v>
          </cell>
          <cell r="O60" t="str">
            <v>REGULATED GAS</v>
          </cell>
          <cell r="Q60" t="str">
            <v>P45</v>
          </cell>
          <cell r="R60">
            <v>100</v>
          </cell>
          <cell r="S60" t="str">
            <v>CAMPBELL, B</v>
          </cell>
        </row>
        <row r="61">
          <cell r="N61" t="str">
            <v>P50</v>
          </cell>
          <cell r="O61" t="str">
            <v>NON REG ELECTRIC</v>
          </cell>
          <cell r="Q61" t="str">
            <v>P50</v>
          </cell>
          <cell r="R61">
            <v>100</v>
          </cell>
          <cell r="S61" t="str">
            <v>YOCUM, MC</v>
          </cell>
        </row>
        <row r="62">
          <cell r="N62" t="str">
            <v>P51</v>
          </cell>
          <cell r="O62" t="str">
            <v>NON REG GAS RETL</v>
          </cell>
          <cell r="Q62" t="str">
            <v>P51</v>
          </cell>
          <cell r="R62">
            <v>100</v>
          </cell>
          <cell r="S62" t="str">
            <v>YOCUM, MC</v>
          </cell>
        </row>
        <row r="63">
          <cell r="N63" t="str">
            <v>P52</v>
          </cell>
          <cell r="O63" t="str">
            <v>UNREG GAS TRADING</v>
          </cell>
          <cell r="Q63" t="str">
            <v>P52</v>
          </cell>
          <cell r="R63">
            <v>100</v>
          </cell>
          <cell r="S63" t="str">
            <v>YOCUM, MC</v>
          </cell>
        </row>
        <row r="64">
          <cell r="N64" t="str">
            <v>P69</v>
          </cell>
          <cell r="O64" t="str">
            <v>SALES TAX EXEMPT SVC</v>
          </cell>
          <cell r="Q64" t="str">
            <v>P69</v>
          </cell>
          <cell r="R64">
            <v>100</v>
          </cell>
          <cell r="S64" t="str">
            <v>YOCUM, MC</v>
          </cell>
        </row>
        <row r="65">
          <cell r="N65" t="str">
            <v>P70</v>
          </cell>
          <cell r="O65" t="str">
            <v>IN TERRITORY ESP</v>
          </cell>
          <cell r="Q65" t="str">
            <v>P70</v>
          </cell>
          <cell r="R65">
            <v>100</v>
          </cell>
          <cell r="S65" t="str">
            <v>YOCUM, MC</v>
          </cell>
        </row>
        <row r="66">
          <cell r="N66" t="str">
            <v>P75</v>
          </cell>
          <cell r="O66" t="str">
            <v>PAYMENT PROTECTION</v>
          </cell>
          <cell r="Q66" t="str">
            <v>P75</v>
          </cell>
          <cell r="R66">
            <v>100</v>
          </cell>
          <cell r="S66" t="str">
            <v>YOCUM, MC</v>
          </cell>
        </row>
        <row r="67">
          <cell r="N67" t="str">
            <v>Q01</v>
          </cell>
          <cell r="O67" t="str">
            <v>QC ENERGY COMPANY</v>
          </cell>
          <cell r="Q67" t="str">
            <v>Q01</v>
          </cell>
          <cell r="R67">
            <v>100</v>
          </cell>
          <cell r="S67" t="str">
            <v>VACANT</v>
          </cell>
        </row>
        <row r="68">
          <cell r="N68" t="str">
            <v>S01</v>
          </cell>
          <cell r="O68" t="str">
            <v>HOMESERVICES.COM</v>
          </cell>
          <cell r="Q68" t="str">
            <v>S01</v>
          </cell>
          <cell r="R68">
            <v>100</v>
          </cell>
          <cell r="S68" t="str">
            <v>VACANT</v>
          </cell>
        </row>
        <row r="69">
          <cell r="N69" t="str">
            <v>S02</v>
          </cell>
          <cell r="O69" t="str">
            <v>IOWA REALTY</v>
          </cell>
          <cell r="Q69" t="str">
            <v>S02</v>
          </cell>
          <cell r="R69">
            <v>100</v>
          </cell>
          <cell r="S69" t="str">
            <v>VACANT</v>
          </cell>
        </row>
        <row r="70">
          <cell r="N70" t="str">
            <v>T01</v>
          </cell>
          <cell r="O70" t="str">
            <v>INTERCOAST CAP CO</v>
          </cell>
          <cell r="Q70" t="str">
            <v>T01</v>
          </cell>
          <cell r="R70">
            <v>100</v>
          </cell>
          <cell r="S70" t="str">
            <v>MULLER, CJ</v>
          </cell>
        </row>
        <row r="71">
          <cell r="N71" t="str">
            <v>T25</v>
          </cell>
          <cell r="O71" t="str">
            <v>MHC INVESTMENT CO</v>
          </cell>
          <cell r="Q71" t="str">
            <v>T25</v>
          </cell>
          <cell r="R71">
            <v>100</v>
          </cell>
          <cell r="S71" t="str">
            <v>MULLER, CJ</v>
          </cell>
        </row>
        <row r="72">
          <cell r="N72" t="str">
            <v>T34</v>
          </cell>
          <cell r="O72" t="str">
            <v>CIMMRED LEASING</v>
          </cell>
          <cell r="Q72" t="str">
            <v>T34</v>
          </cell>
          <cell r="R72">
            <v>100</v>
          </cell>
          <cell r="S72" t="str">
            <v>MULLER, CJ</v>
          </cell>
        </row>
        <row r="73">
          <cell r="N73" t="str">
            <v>T35</v>
          </cell>
          <cell r="O73" t="str">
            <v>DCCO INC</v>
          </cell>
          <cell r="Q73" t="str">
            <v>T35</v>
          </cell>
          <cell r="R73">
            <v>100</v>
          </cell>
          <cell r="S73" t="str">
            <v>MULLER, CJ</v>
          </cell>
        </row>
        <row r="74">
          <cell r="N74" t="str">
            <v>T36</v>
          </cell>
          <cell r="O74" t="str">
            <v>MWR CAPITAL</v>
          </cell>
          <cell r="Q74" t="str">
            <v>T36</v>
          </cell>
          <cell r="R74">
            <v>100</v>
          </cell>
          <cell r="S74" t="str">
            <v>MULLER, CJ</v>
          </cell>
        </row>
        <row r="75">
          <cell r="N75" t="str">
            <v>T51</v>
          </cell>
          <cell r="O75" t="str">
            <v>INTERCOAST ENERGY CO</v>
          </cell>
          <cell r="Q75" t="str">
            <v>T51</v>
          </cell>
          <cell r="R75">
            <v>100</v>
          </cell>
          <cell r="S75" t="str">
            <v>MULLER, CJ</v>
          </cell>
        </row>
        <row r="76">
          <cell r="N76">
            <v>1</v>
          </cell>
          <cell r="O76" t="str">
            <v>CEO</v>
          </cell>
          <cell r="Q76" t="str">
            <v>B90</v>
          </cell>
          <cell r="R76">
            <v>100</v>
          </cell>
          <cell r="S76" t="str">
            <v>ABEL, GE</v>
          </cell>
        </row>
        <row r="77">
          <cell r="N77">
            <v>2</v>
          </cell>
          <cell r="O77" t="str">
            <v>SUBSIDIARY EMPLOYEES</v>
          </cell>
          <cell r="Q77" t="str">
            <v>B00</v>
          </cell>
          <cell r="R77">
            <v>100</v>
          </cell>
          <cell r="S77" t="str">
            <v>MULLER, CJ</v>
          </cell>
        </row>
        <row r="78">
          <cell r="N78">
            <v>7</v>
          </cell>
          <cell r="O78" t="str">
            <v>CORPORATE INSURANCE</v>
          </cell>
          <cell r="Q78" t="str">
            <v>B90</v>
          </cell>
          <cell r="R78">
            <v>100</v>
          </cell>
          <cell r="S78" t="str">
            <v>SCHILLINGER, SJ</v>
          </cell>
        </row>
        <row r="79">
          <cell r="N79">
            <v>8</v>
          </cell>
          <cell r="O79" t="str">
            <v>LEGISLATION</v>
          </cell>
          <cell r="Q79" t="str">
            <v>B00</v>
          </cell>
          <cell r="R79">
            <v>100</v>
          </cell>
          <cell r="S79" t="str">
            <v>CARIS, DC</v>
          </cell>
        </row>
        <row r="80">
          <cell r="N80">
            <v>10</v>
          </cell>
          <cell r="O80" t="str">
            <v>PRESIDENT MEC</v>
          </cell>
          <cell r="Q80" t="str">
            <v>B00</v>
          </cell>
          <cell r="R80">
            <v>100</v>
          </cell>
          <cell r="S80" t="str">
            <v>FEHRMAN, WJ</v>
          </cell>
        </row>
        <row r="81">
          <cell r="N81">
            <v>12</v>
          </cell>
          <cell r="O81" t="str">
            <v>MEC LEGAL SERVICES</v>
          </cell>
          <cell r="Q81" t="str">
            <v>B00</v>
          </cell>
          <cell r="R81">
            <v>100</v>
          </cell>
          <cell r="S81" t="str">
            <v>WEISS, SR</v>
          </cell>
        </row>
        <row r="82">
          <cell r="N82">
            <v>14</v>
          </cell>
          <cell r="O82" t="str">
            <v>FINANCIAL SERVICES</v>
          </cell>
          <cell r="Q82" t="str">
            <v>B00</v>
          </cell>
          <cell r="R82">
            <v>100</v>
          </cell>
          <cell r="S82" t="str">
            <v>OSBORN, GW</v>
          </cell>
        </row>
        <row r="83">
          <cell r="N83">
            <v>15</v>
          </cell>
          <cell r="O83" t="str">
            <v>FIN SVCS &amp; INVSTMENT</v>
          </cell>
          <cell r="Q83" t="str">
            <v>B90</v>
          </cell>
          <cell r="R83">
            <v>100</v>
          </cell>
          <cell r="S83" t="str">
            <v>OSBORN, GW</v>
          </cell>
        </row>
        <row r="84">
          <cell r="N84">
            <v>16</v>
          </cell>
          <cell r="O84" t="str">
            <v>MARKET ASSESSMENT</v>
          </cell>
          <cell r="Q84" t="str">
            <v>B90</v>
          </cell>
          <cell r="R84">
            <v>100</v>
          </cell>
          <cell r="S84" t="str">
            <v>STEVENS, OD</v>
          </cell>
        </row>
        <row r="85">
          <cell r="N85">
            <v>21</v>
          </cell>
          <cell r="O85" t="str">
            <v>TREASURY</v>
          </cell>
          <cell r="Q85" t="str">
            <v>B90</v>
          </cell>
          <cell r="R85">
            <v>100</v>
          </cell>
          <cell r="S85" t="str">
            <v>GALT, JC</v>
          </cell>
        </row>
        <row r="86">
          <cell r="N86">
            <v>23</v>
          </cell>
          <cell r="O86" t="str">
            <v>TAX SERVICES</v>
          </cell>
          <cell r="Q86" t="str">
            <v>B90</v>
          </cell>
          <cell r="R86">
            <v>100</v>
          </cell>
          <cell r="S86" t="str">
            <v>EVANS, SR</v>
          </cell>
        </row>
        <row r="87">
          <cell r="N87">
            <v>24</v>
          </cell>
          <cell r="O87" t="str">
            <v>RISK MANAGEMENT</v>
          </cell>
          <cell r="Q87" t="str">
            <v>B00</v>
          </cell>
          <cell r="R87">
            <v>100</v>
          </cell>
          <cell r="S87" t="str">
            <v>WIESE, BJ</v>
          </cell>
        </row>
        <row r="88">
          <cell r="N88">
            <v>30</v>
          </cell>
          <cell r="O88" t="str">
            <v>US REG ACCT&amp;MEC CNTL</v>
          </cell>
          <cell r="Q88" t="str">
            <v>B00</v>
          </cell>
          <cell r="R88">
            <v>100</v>
          </cell>
          <cell r="S88" t="str">
            <v>SPECKETER, TB</v>
          </cell>
        </row>
        <row r="89">
          <cell r="N89">
            <v>31</v>
          </cell>
          <cell r="O89" t="str">
            <v>REG &amp; BU ACCOUNTING</v>
          </cell>
          <cell r="Q89" t="str">
            <v>B00</v>
          </cell>
          <cell r="R89">
            <v>100</v>
          </cell>
          <cell r="S89" t="str">
            <v>SMITH, CJ</v>
          </cell>
        </row>
        <row r="90">
          <cell r="N90">
            <v>32</v>
          </cell>
          <cell r="O90" t="str">
            <v>PROPERTY ACCOUNTING</v>
          </cell>
          <cell r="Q90" t="str">
            <v>B00</v>
          </cell>
          <cell r="R90">
            <v>100</v>
          </cell>
          <cell r="S90" t="str">
            <v>MILLER, DE</v>
          </cell>
        </row>
        <row r="91">
          <cell r="N91">
            <v>33</v>
          </cell>
          <cell r="O91" t="str">
            <v>CORPORATE ACCOUNTING</v>
          </cell>
          <cell r="Q91" t="str">
            <v>B00</v>
          </cell>
          <cell r="R91">
            <v>100</v>
          </cell>
          <cell r="S91" t="str">
            <v>TUNNING, RR</v>
          </cell>
        </row>
        <row r="92">
          <cell r="N92">
            <v>34</v>
          </cell>
          <cell r="O92" t="str">
            <v>ACCTG SYS SUPPORT</v>
          </cell>
          <cell r="Q92" t="str">
            <v>B00</v>
          </cell>
          <cell r="R92">
            <v>100</v>
          </cell>
          <cell r="S92" t="str">
            <v>NELSON, RF</v>
          </cell>
        </row>
        <row r="93">
          <cell r="N93">
            <v>35</v>
          </cell>
          <cell r="O93" t="str">
            <v>ACCOUNTS PAYABLE</v>
          </cell>
          <cell r="Q93" t="str">
            <v>B00</v>
          </cell>
          <cell r="R93">
            <v>100</v>
          </cell>
          <cell r="S93" t="str">
            <v>BONESCHANS, LJ</v>
          </cell>
        </row>
        <row r="94">
          <cell r="N94">
            <v>36</v>
          </cell>
          <cell r="O94" t="str">
            <v>ENERGY MGT ACCTG</v>
          </cell>
          <cell r="Q94" t="str">
            <v>B08</v>
          </cell>
          <cell r="R94">
            <v>100</v>
          </cell>
          <cell r="S94" t="str">
            <v>VIETZ, SL</v>
          </cell>
        </row>
        <row r="95">
          <cell r="N95">
            <v>40</v>
          </cell>
          <cell r="O95" t="str">
            <v>SR VP &amp; CFO</v>
          </cell>
          <cell r="Q95" t="str">
            <v>B90</v>
          </cell>
          <cell r="R95">
            <v>100</v>
          </cell>
          <cell r="S95" t="str">
            <v>GOODMAN, PJ</v>
          </cell>
        </row>
        <row r="96">
          <cell r="N96">
            <v>41</v>
          </cell>
          <cell r="O96" t="str">
            <v>INTERNAL AUDIT</v>
          </cell>
          <cell r="Q96" t="str">
            <v>B90</v>
          </cell>
          <cell r="R96">
            <v>100</v>
          </cell>
          <cell r="S96" t="str">
            <v>GOODING, DL</v>
          </cell>
        </row>
        <row r="97">
          <cell r="N97">
            <v>42</v>
          </cell>
          <cell r="O97" t="str">
            <v>COMMUNICATIONS SVCS</v>
          </cell>
          <cell r="Q97" t="str">
            <v>B90</v>
          </cell>
          <cell r="R97">
            <v>100</v>
          </cell>
          <cell r="S97" t="str">
            <v>GRABINSKI, TD</v>
          </cell>
        </row>
        <row r="98">
          <cell r="N98">
            <v>46</v>
          </cell>
          <cell r="O98" t="str">
            <v>SUPPLY CHAIN</v>
          </cell>
          <cell r="Q98" t="str">
            <v>B00</v>
          </cell>
          <cell r="R98">
            <v>100</v>
          </cell>
          <cell r="S98" t="str">
            <v>ROCHE, JW</v>
          </cell>
        </row>
        <row r="99">
          <cell r="N99">
            <v>50</v>
          </cell>
          <cell r="O99" t="str">
            <v>CORP COMMUNICATIONS</v>
          </cell>
          <cell r="Q99" t="str">
            <v>B90</v>
          </cell>
          <cell r="R99">
            <v>100</v>
          </cell>
          <cell r="S99" t="str">
            <v>THELEN, A</v>
          </cell>
        </row>
        <row r="100">
          <cell r="N100">
            <v>51</v>
          </cell>
          <cell r="O100" t="str">
            <v>COMPENSATION</v>
          </cell>
          <cell r="Q100" t="str">
            <v>B90</v>
          </cell>
          <cell r="R100">
            <v>100</v>
          </cell>
          <cell r="S100" t="str">
            <v>GRANNES, M</v>
          </cell>
        </row>
        <row r="101">
          <cell r="N101">
            <v>52</v>
          </cell>
          <cell r="O101" t="str">
            <v>HUMAN RESOURCES</v>
          </cell>
          <cell r="Q101" t="str">
            <v>B90</v>
          </cell>
          <cell r="R101">
            <v>100</v>
          </cell>
          <cell r="S101" t="str">
            <v>BACON, JE</v>
          </cell>
        </row>
        <row r="102">
          <cell r="N102">
            <v>54</v>
          </cell>
          <cell r="O102" t="str">
            <v>BENEFITS/COMMUN</v>
          </cell>
          <cell r="Q102" t="str">
            <v>B90</v>
          </cell>
          <cell r="R102">
            <v>100</v>
          </cell>
          <cell r="S102" t="str">
            <v>FRANCIS, SK</v>
          </cell>
        </row>
        <row r="103">
          <cell r="N103">
            <v>55</v>
          </cell>
          <cell r="O103" t="str">
            <v>PAYROLL</v>
          </cell>
          <cell r="Q103" t="str">
            <v>B90</v>
          </cell>
          <cell r="R103">
            <v>100</v>
          </cell>
          <cell r="S103" t="str">
            <v>SMITH, SM</v>
          </cell>
        </row>
        <row r="104">
          <cell r="N104">
            <v>56</v>
          </cell>
          <cell r="O104" t="str">
            <v>LEARNING SYSTEMS</v>
          </cell>
          <cell r="Q104" t="str">
            <v>B90</v>
          </cell>
          <cell r="R104">
            <v>100</v>
          </cell>
          <cell r="S104" t="str">
            <v>WATSON, J</v>
          </cell>
        </row>
        <row r="105">
          <cell r="N105">
            <v>58</v>
          </cell>
          <cell r="O105" t="str">
            <v>EMP REL &amp; HR CMPLNCE</v>
          </cell>
          <cell r="Q105" t="str">
            <v>B90</v>
          </cell>
          <cell r="R105">
            <v>100</v>
          </cell>
          <cell r="S105" t="str">
            <v>PRIEST, PB</v>
          </cell>
        </row>
        <row r="106">
          <cell r="N106">
            <v>59</v>
          </cell>
          <cell r="O106" t="str">
            <v>LABOR RELATIONS</v>
          </cell>
          <cell r="Q106" t="str">
            <v>B00</v>
          </cell>
          <cell r="R106">
            <v>100</v>
          </cell>
          <cell r="S106" t="str">
            <v>LOVIG, RG</v>
          </cell>
        </row>
        <row r="107">
          <cell r="N107">
            <v>61</v>
          </cell>
          <cell r="O107" t="str">
            <v>STAFFING</v>
          </cell>
          <cell r="Q107" t="str">
            <v>B00</v>
          </cell>
          <cell r="R107">
            <v>100</v>
          </cell>
          <cell r="S107" t="str">
            <v>WATSON, J</v>
          </cell>
        </row>
        <row r="108">
          <cell r="N108">
            <v>76</v>
          </cell>
          <cell r="O108" t="str">
            <v>IT DATABASE ADMIN</v>
          </cell>
          <cell r="Q108" t="str">
            <v>B00</v>
          </cell>
          <cell r="R108">
            <v>100</v>
          </cell>
          <cell r="S108" t="str">
            <v>BLACKWELL, DJ</v>
          </cell>
        </row>
        <row r="109">
          <cell r="N109">
            <v>78</v>
          </cell>
          <cell r="O109" t="str">
            <v>IT QUALITY ASSURANCE</v>
          </cell>
          <cell r="Q109" t="str">
            <v>B00</v>
          </cell>
          <cell r="R109">
            <v>100</v>
          </cell>
          <cell r="S109" t="str">
            <v>JENSEN, TJ</v>
          </cell>
        </row>
        <row r="110">
          <cell r="N110">
            <v>79</v>
          </cell>
          <cell r="O110" t="str">
            <v>IT INFO PROTECTION</v>
          </cell>
          <cell r="Q110" t="str">
            <v>B00</v>
          </cell>
          <cell r="R110">
            <v>100</v>
          </cell>
          <cell r="S110" t="str">
            <v>KERBER, JR</v>
          </cell>
        </row>
        <row r="111">
          <cell r="N111">
            <v>80</v>
          </cell>
          <cell r="O111" t="str">
            <v>IT DATA CNTR OPERS</v>
          </cell>
          <cell r="Q111" t="str">
            <v>B00</v>
          </cell>
          <cell r="R111">
            <v>100</v>
          </cell>
          <cell r="S111" t="str">
            <v>VOGEL, CS</v>
          </cell>
        </row>
        <row r="112">
          <cell r="N112">
            <v>81</v>
          </cell>
          <cell r="O112" t="str">
            <v>IT MF/DATA SERVICE</v>
          </cell>
          <cell r="Q112" t="str">
            <v>B00</v>
          </cell>
          <cell r="R112">
            <v>100</v>
          </cell>
          <cell r="S112" t="str">
            <v>MILLER, CW</v>
          </cell>
        </row>
        <row r="113">
          <cell r="N113">
            <v>82</v>
          </cell>
          <cell r="O113" t="str">
            <v>IT WIN/UNIX SYSTEMS</v>
          </cell>
          <cell r="Q113" t="str">
            <v>B90</v>
          </cell>
          <cell r="R113">
            <v>100</v>
          </cell>
          <cell r="S113" t="str">
            <v>HINDMAN, MS</v>
          </cell>
        </row>
        <row r="114">
          <cell r="N114">
            <v>84</v>
          </cell>
          <cell r="O114" t="str">
            <v>IT TECH MGT</v>
          </cell>
          <cell r="Q114" t="str">
            <v>B00</v>
          </cell>
          <cell r="R114">
            <v>100</v>
          </cell>
          <cell r="S114" t="str">
            <v>METCALF, RS</v>
          </cell>
        </row>
        <row r="115">
          <cell r="N115">
            <v>86</v>
          </cell>
          <cell r="O115" t="str">
            <v>INFO TECHNOLOGY</v>
          </cell>
          <cell r="Q115" t="str">
            <v>B00</v>
          </cell>
          <cell r="R115">
            <v>100</v>
          </cell>
          <cell r="S115" t="str">
            <v>KRENC, PE</v>
          </cell>
        </row>
        <row r="116">
          <cell r="N116">
            <v>87</v>
          </cell>
          <cell r="O116" t="str">
            <v>IT TECH RESOURCE CTR</v>
          </cell>
          <cell r="Q116" t="str">
            <v>B00</v>
          </cell>
          <cell r="R116">
            <v>100</v>
          </cell>
          <cell r="S116" t="str">
            <v>ASWEGAN, TL</v>
          </cell>
        </row>
        <row r="117">
          <cell r="N117">
            <v>89</v>
          </cell>
          <cell r="O117" t="str">
            <v>IT BUSINESS MGT</v>
          </cell>
          <cell r="Q117" t="str">
            <v>B00</v>
          </cell>
          <cell r="R117">
            <v>100</v>
          </cell>
          <cell r="S117" t="str">
            <v>JENSEN, TJ</v>
          </cell>
        </row>
        <row r="118">
          <cell r="N118">
            <v>90</v>
          </cell>
          <cell r="O118" t="str">
            <v>GENERAL SERVICES</v>
          </cell>
          <cell r="Q118" t="str">
            <v>B00</v>
          </cell>
          <cell r="R118">
            <v>100</v>
          </cell>
          <cell r="S118" t="str">
            <v>WHITE, RH</v>
          </cell>
        </row>
        <row r="119">
          <cell r="N119">
            <v>91</v>
          </cell>
          <cell r="O119" t="str">
            <v>BUSINESS CONTINUITY</v>
          </cell>
          <cell r="Q119" t="str">
            <v>B00</v>
          </cell>
          <cell r="R119">
            <v>100</v>
          </cell>
          <cell r="S119" t="str">
            <v>GRANDGEORGE, PA</v>
          </cell>
        </row>
        <row r="120">
          <cell r="N120">
            <v>92</v>
          </cell>
          <cell r="O120" t="str">
            <v>CORP SECURITY</v>
          </cell>
          <cell r="Q120" t="str">
            <v>B00</v>
          </cell>
          <cell r="R120">
            <v>100</v>
          </cell>
          <cell r="S120" t="str">
            <v>NELSON, CM</v>
          </cell>
        </row>
        <row r="121">
          <cell r="N121">
            <v>93</v>
          </cell>
          <cell r="O121" t="str">
            <v>TRAVEL SERVICES</v>
          </cell>
          <cell r="Q121" t="str">
            <v>B00</v>
          </cell>
          <cell r="R121">
            <v>100</v>
          </cell>
          <cell r="S121" t="str">
            <v>HUFF, LL</v>
          </cell>
        </row>
        <row r="122">
          <cell r="N122">
            <v>98</v>
          </cell>
          <cell r="O122" t="str">
            <v>OFFICE SERVICES</v>
          </cell>
          <cell r="Q122" t="str">
            <v>B00</v>
          </cell>
          <cell r="R122">
            <v>100</v>
          </cell>
          <cell r="S122" t="str">
            <v>SONNENBURG, SA</v>
          </cell>
        </row>
        <row r="123">
          <cell r="N123">
            <v>100</v>
          </cell>
          <cell r="O123" t="str">
            <v>FACILITIES-WEST</v>
          </cell>
          <cell r="Q123" t="str">
            <v>B00</v>
          </cell>
          <cell r="R123">
            <v>100</v>
          </cell>
          <cell r="S123" t="str">
            <v>BAKER, HD</v>
          </cell>
        </row>
        <row r="124">
          <cell r="N124">
            <v>102</v>
          </cell>
          <cell r="O124" t="str">
            <v>FACILITIES-CENTRAL</v>
          </cell>
          <cell r="Q124" t="str">
            <v>B00</v>
          </cell>
          <cell r="R124">
            <v>100</v>
          </cell>
          <cell r="S124" t="str">
            <v>ROGERS, RA</v>
          </cell>
        </row>
        <row r="125">
          <cell r="N125">
            <v>103</v>
          </cell>
          <cell r="O125" t="str">
            <v>FAC CONSTRUCTION</v>
          </cell>
          <cell r="Q125" t="str">
            <v>B00</v>
          </cell>
          <cell r="R125">
            <v>100</v>
          </cell>
          <cell r="S125" t="str">
            <v>BOOK, RB</v>
          </cell>
        </row>
        <row r="126">
          <cell r="N126">
            <v>104</v>
          </cell>
          <cell r="O126" t="str">
            <v>ACCESS MGMT</v>
          </cell>
          <cell r="Q126" t="str">
            <v>B00</v>
          </cell>
          <cell r="R126">
            <v>100</v>
          </cell>
          <cell r="S126" t="str">
            <v>JAQUES, RP</v>
          </cell>
        </row>
        <row r="127">
          <cell r="N127">
            <v>105</v>
          </cell>
          <cell r="O127" t="str">
            <v>DELIVERY BUS MGMT</v>
          </cell>
          <cell r="Q127" t="str">
            <v>B10</v>
          </cell>
          <cell r="R127">
            <v>100</v>
          </cell>
          <cell r="S127" t="str">
            <v>STRATTON, SP</v>
          </cell>
        </row>
        <row r="128">
          <cell r="N128">
            <v>106</v>
          </cell>
          <cell r="O128" t="str">
            <v>CLAIMS</v>
          </cell>
          <cell r="Q128" t="str">
            <v>B10</v>
          </cell>
          <cell r="R128">
            <v>100</v>
          </cell>
          <cell r="S128" t="str">
            <v>BEAMAN, HD</v>
          </cell>
        </row>
        <row r="129">
          <cell r="N129">
            <v>107</v>
          </cell>
          <cell r="O129" t="str">
            <v>WORKERS COMPENSATION</v>
          </cell>
          <cell r="Q129" t="str">
            <v>B00</v>
          </cell>
          <cell r="R129">
            <v>100</v>
          </cell>
          <cell r="S129" t="str">
            <v>ANHALT, AM</v>
          </cell>
        </row>
        <row r="130">
          <cell r="N130">
            <v>110</v>
          </cell>
          <cell r="O130" t="str">
            <v>FACILITIES-EAST</v>
          </cell>
          <cell r="Q130" t="str">
            <v>B00</v>
          </cell>
          <cell r="R130">
            <v>100</v>
          </cell>
          <cell r="S130" t="str">
            <v>ELLSTROM, JR</v>
          </cell>
        </row>
        <row r="131">
          <cell r="N131">
            <v>111</v>
          </cell>
          <cell r="O131" t="str">
            <v>OFFICE SUPPORT-EAST</v>
          </cell>
          <cell r="Q131" t="str">
            <v>B00</v>
          </cell>
          <cell r="R131">
            <v>100</v>
          </cell>
          <cell r="S131" t="str">
            <v>BRYANT, SD</v>
          </cell>
        </row>
        <row r="132">
          <cell r="N132">
            <v>112</v>
          </cell>
          <cell r="O132" t="str">
            <v>OFFICE SUPPORT-WEST</v>
          </cell>
          <cell r="Q132" t="str">
            <v>B00</v>
          </cell>
          <cell r="R132">
            <v>100</v>
          </cell>
          <cell r="S132" t="str">
            <v>MILLER, MD</v>
          </cell>
        </row>
        <row r="133">
          <cell r="N133">
            <v>113</v>
          </cell>
          <cell r="O133" t="str">
            <v>RECORDS/FAC PROJECTS</v>
          </cell>
          <cell r="Q133" t="str">
            <v>B00</v>
          </cell>
          <cell r="R133">
            <v>100</v>
          </cell>
          <cell r="S133" t="str">
            <v>VARGASON, RW</v>
          </cell>
        </row>
        <row r="134">
          <cell r="N134">
            <v>114</v>
          </cell>
          <cell r="O134" t="str">
            <v>OFFICE SUPPT-CENTRAL</v>
          </cell>
          <cell r="Q134" t="str">
            <v>B00</v>
          </cell>
          <cell r="R134">
            <v>100</v>
          </cell>
          <cell r="S134" t="str">
            <v>MARTIN, DI</v>
          </cell>
        </row>
        <row r="135">
          <cell r="N135">
            <v>115</v>
          </cell>
          <cell r="O135" t="str">
            <v>SAFETY/AUDIT/COMPL</v>
          </cell>
          <cell r="Q135" t="str">
            <v>B00</v>
          </cell>
          <cell r="R135">
            <v>100</v>
          </cell>
          <cell r="S135" t="str">
            <v>BURT, JM</v>
          </cell>
        </row>
        <row r="136">
          <cell r="N136">
            <v>142</v>
          </cell>
          <cell r="O136" t="str">
            <v>COMM REL/ECON DEV</v>
          </cell>
          <cell r="Q136" t="str">
            <v>B00</v>
          </cell>
          <cell r="R136">
            <v>100</v>
          </cell>
          <cell r="S136" t="str">
            <v>KUNERT, KM</v>
          </cell>
        </row>
        <row r="137">
          <cell r="N137">
            <v>170</v>
          </cell>
          <cell r="O137" t="str">
            <v>IT DATA MANAGEMENT</v>
          </cell>
          <cell r="Q137" t="str">
            <v>B00</v>
          </cell>
          <cell r="R137">
            <v>100</v>
          </cell>
          <cell r="S137" t="str">
            <v>BOUCHER-CHOQUETTE, A</v>
          </cell>
        </row>
        <row r="138">
          <cell r="N138">
            <v>172</v>
          </cell>
          <cell r="O138" t="str">
            <v>IT ENERGY DEL ACT</v>
          </cell>
          <cell r="Q138" t="str">
            <v>B10</v>
          </cell>
          <cell r="R138">
            <v>100</v>
          </cell>
          <cell r="S138" t="str">
            <v>DOTY, MJ</v>
          </cell>
        </row>
        <row r="139">
          <cell r="N139">
            <v>173</v>
          </cell>
          <cell r="O139" t="str">
            <v>IT ENERGY SUPP APPS</v>
          </cell>
          <cell r="Q139" t="str">
            <v>B16</v>
          </cell>
          <cell r="R139">
            <v>100</v>
          </cell>
          <cell r="S139" t="str">
            <v>SCHAAP, RJ</v>
          </cell>
        </row>
        <row r="140">
          <cell r="N140">
            <v>174</v>
          </cell>
          <cell r="O140" t="str">
            <v>IT CORP ACCOUNTS</v>
          </cell>
          <cell r="Q140" t="str">
            <v>B00</v>
          </cell>
          <cell r="R140">
            <v>100</v>
          </cell>
          <cell r="S140" t="str">
            <v>GRAHAM, BT</v>
          </cell>
        </row>
        <row r="141">
          <cell r="N141">
            <v>175</v>
          </cell>
          <cell r="O141" t="str">
            <v>IT CORP EDI SERVICES</v>
          </cell>
          <cell r="Q141" t="str">
            <v>B90</v>
          </cell>
          <cell r="R141">
            <v>100</v>
          </cell>
          <cell r="S141" t="str">
            <v>GRAHAM, BT</v>
          </cell>
        </row>
        <row r="142">
          <cell r="N142">
            <v>176</v>
          </cell>
          <cell r="O142" t="str">
            <v>IT UNREG RETAIL SVCS</v>
          </cell>
          <cell r="Q142" t="str">
            <v>B44</v>
          </cell>
          <cell r="R142">
            <v>100</v>
          </cell>
          <cell r="S142" t="str">
            <v>GRADERT, SK</v>
          </cell>
        </row>
        <row r="143">
          <cell r="N143">
            <v>177</v>
          </cell>
          <cell r="O143" t="str">
            <v>IT ORACLE APPS</v>
          </cell>
          <cell r="Q143" t="str">
            <v>B90</v>
          </cell>
          <cell r="R143">
            <v>100</v>
          </cell>
          <cell r="S143" t="str">
            <v>GRAHAM, BT</v>
          </cell>
        </row>
        <row r="144">
          <cell r="N144">
            <v>179</v>
          </cell>
          <cell r="O144" t="str">
            <v>IT CORP HR SERVICES</v>
          </cell>
          <cell r="Q144" t="str">
            <v>B90</v>
          </cell>
          <cell r="R144">
            <v>100</v>
          </cell>
          <cell r="S144" t="str">
            <v>GRAHAM, BT</v>
          </cell>
        </row>
        <row r="145">
          <cell r="N145">
            <v>180</v>
          </cell>
          <cell r="O145" t="str">
            <v>IT DATA CENTER</v>
          </cell>
          <cell r="Q145" t="str">
            <v>B00</v>
          </cell>
          <cell r="R145">
            <v>100</v>
          </cell>
          <cell r="S145" t="str">
            <v>MILLER, CW</v>
          </cell>
        </row>
        <row r="146">
          <cell r="N146">
            <v>182</v>
          </cell>
          <cell r="O146" t="str">
            <v>IT TELECOM</v>
          </cell>
          <cell r="Q146" t="str">
            <v>B00</v>
          </cell>
          <cell r="R146">
            <v>100</v>
          </cell>
          <cell r="S146" t="str">
            <v>SLY, RL</v>
          </cell>
        </row>
        <row r="147">
          <cell r="N147">
            <v>183</v>
          </cell>
          <cell r="O147" t="str">
            <v>IT DESKTOP SERVICES</v>
          </cell>
          <cell r="Q147" t="str">
            <v>B00</v>
          </cell>
          <cell r="R147">
            <v>100</v>
          </cell>
          <cell r="S147" t="str">
            <v>RIECK, JT</v>
          </cell>
        </row>
        <row r="148">
          <cell r="N148">
            <v>184</v>
          </cell>
          <cell r="O148" t="str">
            <v>IT DISASTER RECOVERY</v>
          </cell>
          <cell r="Q148" t="str">
            <v>B00</v>
          </cell>
          <cell r="R148">
            <v>100</v>
          </cell>
          <cell r="S148" t="str">
            <v>JOHNSEN, AM</v>
          </cell>
        </row>
        <row r="149">
          <cell r="N149">
            <v>185</v>
          </cell>
          <cell r="O149" t="str">
            <v>IT CUSTOMER APPL</v>
          </cell>
          <cell r="Q149" t="str">
            <v>B11</v>
          </cell>
          <cell r="R149">
            <v>100</v>
          </cell>
          <cell r="S149" t="str">
            <v>JULSON, AR</v>
          </cell>
        </row>
        <row r="150">
          <cell r="N150">
            <v>186</v>
          </cell>
          <cell r="O150" t="str">
            <v>IT NETWORK COM</v>
          </cell>
          <cell r="Q150" t="str">
            <v>B90</v>
          </cell>
          <cell r="R150">
            <v>100</v>
          </cell>
          <cell r="S150" t="str">
            <v>SLY, RL</v>
          </cell>
        </row>
        <row r="151">
          <cell r="N151">
            <v>289</v>
          </cell>
          <cell r="O151" t="str">
            <v>DIS ENG-AIM OPS</v>
          </cell>
          <cell r="Q151" t="str">
            <v>B11</v>
          </cell>
          <cell r="R151">
            <v>100</v>
          </cell>
          <cell r="S151" t="str">
            <v>TEAGER, WF</v>
          </cell>
        </row>
        <row r="152">
          <cell r="N152">
            <v>290</v>
          </cell>
          <cell r="O152" t="str">
            <v>GAS ENGINEERING</v>
          </cell>
          <cell r="Q152" t="str">
            <v>B13</v>
          </cell>
          <cell r="R152">
            <v>100</v>
          </cell>
          <cell r="S152" t="str">
            <v>DREESMAN, EA</v>
          </cell>
        </row>
        <row r="153">
          <cell r="N153">
            <v>295</v>
          </cell>
          <cell r="O153" t="str">
            <v>REMEDIATION SERVICES</v>
          </cell>
          <cell r="Q153" t="str">
            <v>B11</v>
          </cell>
          <cell r="R153">
            <v>100</v>
          </cell>
          <cell r="S153" t="str">
            <v>DODSON, KD</v>
          </cell>
        </row>
        <row r="154">
          <cell r="N154">
            <v>301</v>
          </cell>
          <cell r="O154" t="str">
            <v>GAS SUPPLY OPERATION</v>
          </cell>
          <cell r="Q154" t="str">
            <v>B13</v>
          </cell>
          <cell r="R154">
            <v>100</v>
          </cell>
          <cell r="S154" t="str">
            <v>GESELL, TA</v>
          </cell>
        </row>
        <row r="155">
          <cell r="N155">
            <v>302</v>
          </cell>
          <cell r="O155" t="str">
            <v>LNG PLANTS</v>
          </cell>
          <cell r="Q155" t="str">
            <v>B13</v>
          </cell>
          <cell r="R155">
            <v>100</v>
          </cell>
          <cell r="S155" t="str">
            <v>FALK, MD</v>
          </cell>
        </row>
        <row r="156">
          <cell r="N156">
            <v>341</v>
          </cell>
          <cell r="O156" t="str">
            <v>GAS SUPPLY/TRADING</v>
          </cell>
          <cell r="Q156" t="str">
            <v>B28</v>
          </cell>
          <cell r="R156">
            <v>100</v>
          </cell>
          <cell r="S156" t="str">
            <v>BADURA, DJ</v>
          </cell>
        </row>
        <row r="157">
          <cell r="N157">
            <v>390</v>
          </cell>
          <cell r="O157" t="str">
            <v>COST OF GAS</v>
          </cell>
          <cell r="Q157" t="str">
            <v>B28</v>
          </cell>
          <cell r="R157">
            <v>100</v>
          </cell>
          <cell r="S157" t="str">
            <v>PARKER, JC</v>
          </cell>
        </row>
        <row r="158">
          <cell r="N158">
            <v>401</v>
          </cell>
          <cell r="O158" t="str">
            <v>RETAIL TRANS SUPPORT</v>
          </cell>
          <cell r="Q158" t="str">
            <v>B44</v>
          </cell>
          <cell r="R158">
            <v>100</v>
          </cell>
          <cell r="S158" t="str">
            <v>JOHNSTON, EA</v>
          </cell>
        </row>
        <row r="159">
          <cell r="N159">
            <v>420</v>
          </cell>
          <cell r="O159" t="str">
            <v>UNREG RETAIL SVCS</v>
          </cell>
          <cell r="Q159" t="str">
            <v>B44</v>
          </cell>
          <cell r="R159">
            <v>100</v>
          </cell>
          <cell r="S159" t="str">
            <v>KELLEHER, JP</v>
          </cell>
        </row>
        <row r="160">
          <cell r="N160">
            <v>425</v>
          </cell>
          <cell r="O160" t="str">
            <v>CONTRACT ADMIN</v>
          </cell>
          <cell r="Q160" t="str">
            <v>B44</v>
          </cell>
          <cell r="R160">
            <v>100</v>
          </cell>
          <cell r="S160" t="str">
            <v>STRALEY, J</v>
          </cell>
        </row>
        <row r="161">
          <cell r="N161">
            <v>443</v>
          </cell>
          <cell r="O161" t="str">
            <v>SALES</v>
          </cell>
          <cell r="Q161" t="str">
            <v>B44</v>
          </cell>
          <cell r="R161">
            <v>100</v>
          </cell>
          <cell r="S161" t="str">
            <v>MARZEN, RJ</v>
          </cell>
        </row>
        <row r="162">
          <cell r="N162">
            <v>445</v>
          </cell>
          <cell r="O162" t="str">
            <v>SALES AGENTS</v>
          </cell>
          <cell r="Q162" t="str">
            <v>B44</v>
          </cell>
          <cell r="R162">
            <v>100</v>
          </cell>
          <cell r="S162" t="str">
            <v>JACOBS, GM</v>
          </cell>
        </row>
        <row r="163">
          <cell r="N163">
            <v>447</v>
          </cell>
          <cell r="O163" t="str">
            <v>UNREG RETAIL TRADING</v>
          </cell>
          <cell r="Q163" t="str">
            <v>B44</v>
          </cell>
          <cell r="R163">
            <v>100</v>
          </cell>
          <cell r="S163" t="str">
            <v>RUPERTO, MM</v>
          </cell>
        </row>
        <row r="164">
          <cell r="N164">
            <v>448</v>
          </cell>
          <cell r="O164" t="str">
            <v>ENERGY PRODUCTS</v>
          </cell>
          <cell r="Q164" t="str">
            <v>B44</v>
          </cell>
          <cell r="R164">
            <v>100</v>
          </cell>
          <cell r="S164" t="str">
            <v>NGUYEN, V</v>
          </cell>
        </row>
        <row r="165">
          <cell r="N165">
            <v>460</v>
          </cell>
          <cell r="O165" t="str">
            <v>RETAIL CUSTOMER SVC</v>
          </cell>
          <cell r="Q165" t="str">
            <v>B44</v>
          </cell>
          <cell r="R165">
            <v>100</v>
          </cell>
          <cell r="S165" t="str">
            <v>TWIGG, KA</v>
          </cell>
        </row>
        <row r="166">
          <cell r="N166">
            <v>490</v>
          </cell>
          <cell r="O166" t="str">
            <v>WARRANTY PRODUCTS</v>
          </cell>
          <cell r="Q166" t="str">
            <v>B44</v>
          </cell>
          <cell r="R166">
            <v>100</v>
          </cell>
          <cell r="S166" t="str">
            <v>KELLEHER, JP</v>
          </cell>
        </row>
        <row r="167">
          <cell r="N167">
            <v>505</v>
          </cell>
          <cell r="O167" t="str">
            <v>COMP &amp; STANDARDS</v>
          </cell>
          <cell r="Q167" t="str">
            <v>B10</v>
          </cell>
          <cell r="R167">
            <v>100</v>
          </cell>
          <cell r="S167" t="str">
            <v>GUST, JJ</v>
          </cell>
        </row>
        <row r="168">
          <cell r="N168">
            <v>506</v>
          </cell>
          <cell r="O168" t="str">
            <v>NERC/CIP COMPLIANCE</v>
          </cell>
          <cell r="Q168" t="str">
            <v>B10</v>
          </cell>
          <cell r="R168">
            <v>100</v>
          </cell>
          <cell r="S168" t="str">
            <v>JOHNSTON, AJ</v>
          </cell>
        </row>
        <row r="169">
          <cell r="N169">
            <v>513</v>
          </cell>
          <cell r="O169" t="str">
            <v>ELECTRIC STANDARDS</v>
          </cell>
          <cell r="Q169" t="str">
            <v>B12</v>
          </cell>
          <cell r="R169">
            <v>100</v>
          </cell>
          <cell r="S169" t="str">
            <v>LITTERST, DR</v>
          </cell>
        </row>
        <row r="170">
          <cell r="N170">
            <v>520</v>
          </cell>
          <cell r="O170" t="str">
            <v>DIST ENGINEERING</v>
          </cell>
          <cell r="Q170" t="str">
            <v>B11</v>
          </cell>
          <cell r="R170">
            <v>200</v>
          </cell>
          <cell r="S170" t="str">
            <v>HARRIS, BM</v>
          </cell>
        </row>
        <row r="171">
          <cell r="N171">
            <v>521</v>
          </cell>
          <cell r="O171" t="str">
            <v>DIS ENG-CENTRAL</v>
          </cell>
          <cell r="Q171" t="str">
            <v>B11</v>
          </cell>
          <cell r="R171">
            <v>200</v>
          </cell>
          <cell r="S171" t="str">
            <v>ENGLAND, TE</v>
          </cell>
        </row>
        <row r="172">
          <cell r="N172">
            <v>522</v>
          </cell>
          <cell r="O172" t="str">
            <v>DIS ENG-EAST</v>
          </cell>
          <cell r="Q172" t="str">
            <v>B11</v>
          </cell>
          <cell r="R172">
            <v>100</v>
          </cell>
          <cell r="S172" t="str">
            <v>EMMERT, SL</v>
          </cell>
        </row>
        <row r="173">
          <cell r="N173">
            <v>523</v>
          </cell>
          <cell r="O173" t="str">
            <v>DIS ENG-WEST</v>
          </cell>
          <cell r="Q173" t="str">
            <v>B11</v>
          </cell>
          <cell r="R173">
            <v>100</v>
          </cell>
          <cell r="S173" t="str">
            <v>BREON, DJ</v>
          </cell>
        </row>
        <row r="174">
          <cell r="N174">
            <v>524</v>
          </cell>
          <cell r="O174" t="str">
            <v>DIS ENG-CEDAR VALLEY</v>
          </cell>
          <cell r="Q174" t="str">
            <v>B11</v>
          </cell>
          <cell r="R174">
            <v>200</v>
          </cell>
          <cell r="S174" t="str">
            <v>EMMERT, SL</v>
          </cell>
        </row>
        <row r="175">
          <cell r="N175">
            <v>545</v>
          </cell>
          <cell r="O175" t="str">
            <v>SUBSTN OPS</v>
          </cell>
          <cell r="Q175" t="str">
            <v>B12</v>
          </cell>
          <cell r="R175">
            <v>100</v>
          </cell>
          <cell r="S175" t="str">
            <v>ELDEN, GB</v>
          </cell>
        </row>
        <row r="176">
          <cell r="N176">
            <v>546</v>
          </cell>
          <cell r="O176" t="str">
            <v>SUBSTN-DM</v>
          </cell>
          <cell r="Q176" t="str">
            <v>B12</v>
          </cell>
          <cell r="R176">
            <v>200</v>
          </cell>
          <cell r="S176" t="str">
            <v>MITCHELL, M</v>
          </cell>
        </row>
        <row r="177">
          <cell r="N177">
            <v>547</v>
          </cell>
          <cell r="O177" t="str">
            <v>SUBSTN-SC</v>
          </cell>
          <cell r="Q177" t="str">
            <v>B12</v>
          </cell>
          <cell r="R177">
            <v>200</v>
          </cell>
          <cell r="S177" t="str">
            <v>SEGGERMAN, RJ</v>
          </cell>
        </row>
        <row r="178">
          <cell r="N178">
            <v>552</v>
          </cell>
          <cell r="O178" t="str">
            <v>SUBSTN-WAT</v>
          </cell>
          <cell r="Q178" t="str">
            <v>B12</v>
          </cell>
          <cell r="R178">
            <v>200</v>
          </cell>
          <cell r="S178" t="str">
            <v>NIELSEN, JL</v>
          </cell>
        </row>
        <row r="179">
          <cell r="N179">
            <v>553</v>
          </cell>
          <cell r="O179" t="str">
            <v>SUBSTN-QC</v>
          </cell>
          <cell r="Q179" t="str">
            <v>B12</v>
          </cell>
          <cell r="R179">
            <v>200</v>
          </cell>
          <cell r="S179" t="str">
            <v>GEEST, AR</v>
          </cell>
        </row>
        <row r="180">
          <cell r="N180">
            <v>554</v>
          </cell>
          <cell r="O180" t="str">
            <v>SUBSTN-CB</v>
          </cell>
          <cell r="Q180" t="str">
            <v>B12</v>
          </cell>
          <cell r="R180">
            <v>200</v>
          </cell>
          <cell r="S180" t="str">
            <v>RIIBE JR, GL</v>
          </cell>
        </row>
        <row r="181">
          <cell r="N181">
            <v>556</v>
          </cell>
          <cell r="O181" t="str">
            <v>SUBSTN-FD</v>
          </cell>
          <cell r="Q181" t="str">
            <v>B12</v>
          </cell>
          <cell r="R181">
            <v>200</v>
          </cell>
          <cell r="S181" t="str">
            <v>KESTEL, PM</v>
          </cell>
        </row>
        <row r="182">
          <cell r="N182">
            <v>557</v>
          </cell>
          <cell r="O182" t="str">
            <v>SUBSTN-IC</v>
          </cell>
          <cell r="Q182" t="str">
            <v>B12</v>
          </cell>
          <cell r="R182">
            <v>200</v>
          </cell>
          <cell r="S182" t="str">
            <v>DALTON, JF</v>
          </cell>
        </row>
        <row r="183">
          <cell r="N183">
            <v>603</v>
          </cell>
          <cell r="O183" t="str">
            <v>CUSTOMER ACCOUNTING</v>
          </cell>
          <cell r="Q183" t="str">
            <v>B11</v>
          </cell>
          <cell r="R183">
            <v>100</v>
          </cell>
          <cell r="S183" t="str">
            <v>KNIGHT, GR</v>
          </cell>
        </row>
        <row r="184">
          <cell r="N184">
            <v>604</v>
          </cell>
          <cell r="O184" t="str">
            <v>CREDIT/REMITTANCE</v>
          </cell>
          <cell r="Q184" t="str">
            <v>B11</v>
          </cell>
          <cell r="R184">
            <v>100</v>
          </cell>
          <cell r="S184" t="str">
            <v>DESALVO, JA</v>
          </cell>
        </row>
        <row r="185">
          <cell r="N185">
            <v>605</v>
          </cell>
          <cell r="O185" t="str">
            <v>CREDIT</v>
          </cell>
          <cell r="Q185" t="str">
            <v>B11</v>
          </cell>
          <cell r="R185">
            <v>100</v>
          </cell>
          <cell r="S185" t="str">
            <v>GILL, BA</v>
          </cell>
        </row>
        <row r="186">
          <cell r="N186">
            <v>607</v>
          </cell>
          <cell r="O186" t="str">
            <v>REMITTANCE</v>
          </cell>
          <cell r="Q186" t="str">
            <v>B11</v>
          </cell>
          <cell r="R186">
            <v>100</v>
          </cell>
          <cell r="S186" t="str">
            <v>BURHOP-LOGAN, PM</v>
          </cell>
        </row>
        <row r="187">
          <cell r="N187">
            <v>608</v>
          </cell>
          <cell r="O187" t="str">
            <v>BILLING</v>
          </cell>
          <cell r="Q187" t="str">
            <v>B11</v>
          </cell>
          <cell r="R187">
            <v>100</v>
          </cell>
          <cell r="S187" t="str">
            <v>GILL, JL</v>
          </cell>
        </row>
        <row r="188">
          <cell r="N188">
            <v>609</v>
          </cell>
          <cell r="O188" t="str">
            <v>MAJOR ACCOUNT BILLNG</v>
          </cell>
          <cell r="Q188" t="str">
            <v>B11</v>
          </cell>
          <cell r="R188">
            <v>100</v>
          </cell>
          <cell r="S188" t="str">
            <v>HORVATH, AM</v>
          </cell>
        </row>
        <row r="189">
          <cell r="N189">
            <v>610</v>
          </cell>
          <cell r="O189" t="str">
            <v>MASS BILLING</v>
          </cell>
          <cell r="Q189" t="str">
            <v>B11</v>
          </cell>
          <cell r="R189">
            <v>100</v>
          </cell>
          <cell r="S189" t="str">
            <v>NIEMAN, SL</v>
          </cell>
        </row>
        <row r="190">
          <cell r="N190">
            <v>614</v>
          </cell>
          <cell r="O190" t="str">
            <v>SCHED/CNST SV-DM</v>
          </cell>
          <cell r="Q190" t="str">
            <v>B11</v>
          </cell>
          <cell r="R190">
            <v>100</v>
          </cell>
          <cell r="S190" t="str">
            <v>HUTCHINS, TH</v>
          </cell>
        </row>
        <row r="191">
          <cell r="N191">
            <v>615</v>
          </cell>
          <cell r="O191" t="str">
            <v>MTR UTIL/LOC-DM</v>
          </cell>
          <cell r="Q191" t="str">
            <v>B11</v>
          </cell>
          <cell r="R191">
            <v>100</v>
          </cell>
          <cell r="S191" t="str">
            <v>HUTCHINS, TH</v>
          </cell>
        </row>
        <row r="192">
          <cell r="N192">
            <v>617</v>
          </cell>
          <cell r="O192" t="str">
            <v>FLD SVC-DM G/CMN</v>
          </cell>
          <cell r="Q192" t="str">
            <v>B11</v>
          </cell>
          <cell r="R192">
            <v>200</v>
          </cell>
          <cell r="S192" t="str">
            <v>DELOUIS, FE</v>
          </cell>
        </row>
        <row r="193">
          <cell r="N193">
            <v>618</v>
          </cell>
          <cell r="O193" t="str">
            <v>FLD SVC-DM E/CMN</v>
          </cell>
          <cell r="Q193" t="str">
            <v>B11</v>
          </cell>
          <cell r="R193">
            <v>200</v>
          </cell>
          <cell r="S193" t="str">
            <v>WILSON, TJ</v>
          </cell>
        </row>
        <row r="194">
          <cell r="N194">
            <v>619</v>
          </cell>
          <cell r="O194" t="str">
            <v>FLD SVC-QC</v>
          </cell>
          <cell r="Q194" t="str">
            <v>B11</v>
          </cell>
          <cell r="R194">
            <v>200</v>
          </cell>
          <cell r="S194" t="str">
            <v>HOOD, GL</v>
          </cell>
        </row>
        <row r="195">
          <cell r="N195">
            <v>620</v>
          </cell>
          <cell r="O195" t="str">
            <v>FLD SVC-FD</v>
          </cell>
          <cell r="Q195" t="str">
            <v>B11</v>
          </cell>
          <cell r="R195">
            <v>200</v>
          </cell>
          <cell r="S195" t="str">
            <v>OSTHEIMER, DJ</v>
          </cell>
        </row>
        <row r="196">
          <cell r="N196">
            <v>621</v>
          </cell>
          <cell r="O196" t="str">
            <v>FLD SVC-WAT</v>
          </cell>
          <cell r="Q196" t="str">
            <v>B11</v>
          </cell>
          <cell r="R196">
            <v>200</v>
          </cell>
          <cell r="S196" t="str">
            <v>GEHRINGER, MA</v>
          </cell>
        </row>
        <row r="197">
          <cell r="N197">
            <v>622</v>
          </cell>
          <cell r="O197" t="str">
            <v>FLD SVC-CR/IC</v>
          </cell>
          <cell r="Q197" t="str">
            <v>B11</v>
          </cell>
          <cell r="R197">
            <v>200</v>
          </cell>
          <cell r="S197" t="str">
            <v>HOOD, GL</v>
          </cell>
        </row>
        <row r="198">
          <cell r="N198">
            <v>623</v>
          </cell>
          <cell r="O198" t="str">
            <v>FLD SVC-SC</v>
          </cell>
          <cell r="Q198" t="str">
            <v>B11</v>
          </cell>
          <cell r="R198">
            <v>200</v>
          </cell>
          <cell r="S198" t="str">
            <v>NIBAUR, ME</v>
          </cell>
        </row>
        <row r="199">
          <cell r="N199">
            <v>625</v>
          </cell>
          <cell r="O199" t="str">
            <v>DIST OPS/FLD SVC-LEM</v>
          </cell>
          <cell r="Q199" t="str">
            <v>B11</v>
          </cell>
          <cell r="R199">
            <v>200</v>
          </cell>
          <cell r="S199" t="str">
            <v>NIBAUR, ME</v>
          </cell>
        </row>
        <row r="200">
          <cell r="N200">
            <v>626</v>
          </cell>
          <cell r="O200" t="str">
            <v>DIST OPS/FLD SVC-IDA</v>
          </cell>
          <cell r="Q200" t="str">
            <v>B11</v>
          </cell>
          <cell r="R200">
            <v>200</v>
          </cell>
          <cell r="S200" t="str">
            <v>NIBAUR, ME</v>
          </cell>
        </row>
        <row r="201">
          <cell r="N201">
            <v>629</v>
          </cell>
          <cell r="O201" t="str">
            <v>CUST SATISFACTION</v>
          </cell>
          <cell r="Q201" t="str">
            <v>B11</v>
          </cell>
          <cell r="R201">
            <v>100</v>
          </cell>
          <cell r="S201" t="str">
            <v>OUSLEY, TT</v>
          </cell>
        </row>
        <row r="202">
          <cell r="N202">
            <v>630</v>
          </cell>
          <cell r="O202" t="str">
            <v>CALL CENTER</v>
          </cell>
          <cell r="Q202" t="str">
            <v>B11</v>
          </cell>
          <cell r="R202">
            <v>100</v>
          </cell>
          <cell r="S202" t="str">
            <v>NEUMANN, CJ</v>
          </cell>
        </row>
        <row r="203">
          <cell r="N203">
            <v>631</v>
          </cell>
          <cell r="O203" t="str">
            <v>CALL CNTR-BUS ADVANT</v>
          </cell>
          <cell r="Q203" t="str">
            <v>B11</v>
          </cell>
          <cell r="R203">
            <v>100</v>
          </cell>
          <cell r="S203" t="str">
            <v>CASAD, NJ</v>
          </cell>
        </row>
        <row r="204">
          <cell r="N204">
            <v>632</v>
          </cell>
          <cell r="O204" t="str">
            <v>CALL CNTR-SUP SRV/MC</v>
          </cell>
          <cell r="Q204" t="str">
            <v>B11</v>
          </cell>
          <cell r="R204">
            <v>100</v>
          </cell>
          <cell r="S204" t="str">
            <v>CASAD, NJ</v>
          </cell>
        </row>
        <row r="205">
          <cell r="N205">
            <v>633</v>
          </cell>
          <cell r="O205" t="str">
            <v>DM W METER READERS</v>
          </cell>
          <cell r="Q205" t="str">
            <v>B11</v>
          </cell>
          <cell r="R205">
            <v>100</v>
          </cell>
          <cell r="S205" t="str">
            <v>ELLIOTT, GA</v>
          </cell>
        </row>
        <row r="206">
          <cell r="N206">
            <v>636</v>
          </cell>
          <cell r="O206" t="str">
            <v>CS OFC/MT RD/AMR</v>
          </cell>
          <cell r="Q206" t="str">
            <v>B11</v>
          </cell>
          <cell r="R206">
            <v>100</v>
          </cell>
          <cell r="S206" t="str">
            <v>ALLISON, KJ</v>
          </cell>
        </row>
        <row r="207">
          <cell r="N207">
            <v>637</v>
          </cell>
          <cell r="O207" t="str">
            <v>CUST OFFICES/MR OPS</v>
          </cell>
          <cell r="Q207" t="str">
            <v>B11</v>
          </cell>
          <cell r="R207">
            <v>100</v>
          </cell>
          <cell r="S207" t="str">
            <v>ELLIOTT, GA</v>
          </cell>
        </row>
        <row r="208">
          <cell r="N208">
            <v>638</v>
          </cell>
          <cell r="O208" t="str">
            <v>SIOUX FALLS OFFICE</v>
          </cell>
          <cell r="Q208" t="str">
            <v>B11</v>
          </cell>
          <cell r="R208">
            <v>100</v>
          </cell>
          <cell r="S208" t="str">
            <v>OLESEN, M</v>
          </cell>
        </row>
        <row r="209">
          <cell r="N209">
            <v>639</v>
          </cell>
          <cell r="O209" t="str">
            <v>SIOUX CITY OFFICE</v>
          </cell>
          <cell r="Q209" t="str">
            <v>B11</v>
          </cell>
          <cell r="R209">
            <v>100</v>
          </cell>
          <cell r="S209" t="str">
            <v>JACOBSON, DK</v>
          </cell>
        </row>
        <row r="210">
          <cell r="N210">
            <v>640</v>
          </cell>
          <cell r="O210" t="str">
            <v>CO BLUFFS OFFICE</v>
          </cell>
          <cell r="Q210" t="str">
            <v>B11</v>
          </cell>
          <cell r="R210">
            <v>100</v>
          </cell>
          <cell r="S210" t="str">
            <v>HARRISON, DL</v>
          </cell>
        </row>
        <row r="211">
          <cell r="N211">
            <v>641</v>
          </cell>
          <cell r="O211" t="str">
            <v>OSKALOOSA OFFICE</v>
          </cell>
          <cell r="Q211" t="str">
            <v>B11</v>
          </cell>
          <cell r="R211">
            <v>100</v>
          </cell>
          <cell r="S211" t="str">
            <v>SMITH, GA</v>
          </cell>
        </row>
        <row r="212">
          <cell r="N212">
            <v>642</v>
          </cell>
          <cell r="O212" t="str">
            <v>IOWA CITY OFFICE</v>
          </cell>
          <cell r="Q212" t="str">
            <v>B11</v>
          </cell>
          <cell r="R212">
            <v>100</v>
          </cell>
          <cell r="S212" t="str">
            <v>ASHMORE, DR</v>
          </cell>
        </row>
        <row r="213">
          <cell r="N213">
            <v>643</v>
          </cell>
          <cell r="O213" t="str">
            <v>STORM LAKE OFFICE</v>
          </cell>
          <cell r="Q213" t="str">
            <v>B11</v>
          </cell>
          <cell r="R213">
            <v>100</v>
          </cell>
          <cell r="S213" t="str">
            <v>LEONARD, DJ</v>
          </cell>
        </row>
        <row r="214">
          <cell r="N214">
            <v>644</v>
          </cell>
          <cell r="O214" t="str">
            <v>FORT DODGE OFFICE</v>
          </cell>
          <cell r="Q214" t="str">
            <v>B11</v>
          </cell>
          <cell r="R214">
            <v>100</v>
          </cell>
          <cell r="S214" t="str">
            <v>CONRAD, NC</v>
          </cell>
        </row>
        <row r="215">
          <cell r="N215">
            <v>645</v>
          </cell>
          <cell r="O215" t="str">
            <v>DES MOINES OFFICE</v>
          </cell>
          <cell r="Q215" t="str">
            <v>B11</v>
          </cell>
          <cell r="R215">
            <v>100</v>
          </cell>
          <cell r="S215" t="str">
            <v>SIEREN, MG</v>
          </cell>
        </row>
        <row r="216">
          <cell r="N216">
            <v>646</v>
          </cell>
          <cell r="O216" t="str">
            <v>WATERLOO OFFICE</v>
          </cell>
          <cell r="Q216" t="str">
            <v>B11</v>
          </cell>
          <cell r="R216">
            <v>100</v>
          </cell>
          <cell r="S216" t="str">
            <v>GORMAN, SM</v>
          </cell>
        </row>
        <row r="217">
          <cell r="N217">
            <v>647</v>
          </cell>
          <cell r="O217" t="str">
            <v>CEDAR RAPIDS OFFICE</v>
          </cell>
          <cell r="Q217" t="str">
            <v>B11</v>
          </cell>
          <cell r="R217">
            <v>100</v>
          </cell>
          <cell r="S217" t="str">
            <v>ASHMORE, DR</v>
          </cell>
        </row>
        <row r="218">
          <cell r="N218">
            <v>648</v>
          </cell>
          <cell r="O218" t="str">
            <v>QUAD CITIES OFFICE</v>
          </cell>
          <cell r="Q218" t="str">
            <v>B11</v>
          </cell>
          <cell r="R218">
            <v>100</v>
          </cell>
          <cell r="S218" t="str">
            <v>TAYLOR, WL</v>
          </cell>
        </row>
        <row r="219">
          <cell r="N219">
            <v>649</v>
          </cell>
          <cell r="O219" t="str">
            <v>CUST OPER SUPPORT</v>
          </cell>
          <cell r="Q219" t="str">
            <v>B11</v>
          </cell>
          <cell r="R219">
            <v>100</v>
          </cell>
          <cell r="S219" t="str">
            <v>ANDERSON, TM</v>
          </cell>
        </row>
        <row r="220">
          <cell r="N220">
            <v>654</v>
          </cell>
          <cell r="O220" t="str">
            <v>ENERGY SUPPLY</v>
          </cell>
          <cell r="Q220" t="str">
            <v>B08</v>
          </cell>
          <cell r="R220">
            <v>100</v>
          </cell>
          <cell r="S220" t="str">
            <v>PARKER, JC</v>
          </cell>
        </row>
        <row r="221">
          <cell r="N221">
            <v>655</v>
          </cell>
          <cell r="O221" t="str">
            <v>ELECTRIC TRADING</v>
          </cell>
          <cell r="Q221" t="str">
            <v>B18</v>
          </cell>
          <cell r="R221">
            <v>100</v>
          </cell>
          <cell r="S221" t="str">
            <v>PARKER, JC</v>
          </cell>
        </row>
        <row r="222">
          <cell r="N222">
            <v>656</v>
          </cell>
          <cell r="O222" t="str">
            <v>ENERGY INTERCHANGE</v>
          </cell>
          <cell r="Q222" t="str">
            <v>B18</v>
          </cell>
          <cell r="R222">
            <v>600</v>
          </cell>
          <cell r="S222" t="str">
            <v>PARKER, JC</v>
          </cell>
        </row>
        <row r="223">
          <cell r="N223">
            <v>657</v>
          </cell>
          <cell r="O223" t="str">
            <v>NONREG ENERGY PURCH</v>
          </cell>
          <cell r="Q223" t="str">
            <v>B38</v>
          </cell>
          <cell r="R223">
            <v>100</v>
          </cell>
          <cell r="S223" t="str">
            <v>PARKER, JC</v>
          </cell>
        </row>
        <row r="224">
          <cell r="N224">
            <v>659</v>
          </cell>
          <cell r="O224" t="str">
            <v>GENERATN ENGINEERING</v>
          </cell>
          <cell r="Q224" t="str">
            <v>B16</v>
          </cell>
          <cell r="R224">
            <v>100</v>
          </cell>
          <cell r="S224" t="str">
            <v>WHITNEY, WR</v>
          </cell>
        </row>
        <row r="225">
          <cell r="N225">
            <v>662</v>
          </cell>
          <cell r="O225" t="str">
            <v>COMBUSTION TURBINES</v>
          </cell>
          <cell r="Q225" t="str">
            <v>B16</v>
          </cell>
          <cell r="R225">
            <v>100</v>
          </cell>
          <cell r="S225" t="str">
            <v>KRUEMPEL, GE</v>
          </cell>
        </row>
        <row r="226">
          <cell r="N226">
            <v>663</v>
          </cell>
          <cell r="O226" t="str">
            <v>FUEL</v>
          </cell>
          <cell r="Q226" t="str">
            <v>B16</v>
          </cell>
          <cell r="R226">
            <v>100</v>
          </cell>
          <cell r="S226" t="str">
            <v>SINGER, RJ</v>
          </cell>
        </row>
        <row r="227">
          <cell r="N227">
            <v>664</v>
          </cell>
          <cell r="O227" t="str">
            <v>WIND</v>
          </cell>
          <cell r="Q227" t="str">
            <v>B16</v>
          </cell>
          <cell r="R227">
            <v>100</v>
          </cell>
          <cell r="S227" t="str">
            <v>BUDLER, TJ</v>
          </cell>
        </row>
        <row r="228">
          <cell r="N228">
            <v>665</v>
          </cell>
          <cell r="O228" t="str">
            <v>GENERATION SERVICES</v>
          </cell>
          <cell r="Q228" t="str">
            <v>B16</v>
          </cell>
          <cell r="R228">
            <v>100</v>
          </cell>
          <cell r="S228" t="str">
            <v>HARDING, SD</v>
          </cell>
        </row>
        <row r="229">
          <cell r="N229">
            <v>670</v>
          </cell>
          <cell r="O229" t="str">
            <v>NEAL ENERGY CENTER</v>
          </cell>
          <cell r="Q229" t="str">
            <v>B16</v>
          </cell>
          <cell r="R229">
            <v>100</v>
          </cell>
          <cell r="S229" t="str">
            <v>RALSTON, D</v>
          </cell>
        </row>
        <row r="230">
          <cell r="N230">
            <v>671</v>
          </cell>
          <cell r="O230" t="str">
            <v>NEAL NORTH</v>
          </cell>
          <cell r="Q230" t="str">
            <v>B16</v>
          </cell>
          <cell r="R230">
            <v>100</v>
          </cell>
          <cell r="S230" t="str">
            <v>SKINNER, MW</v>
          </cell>
        </row>
        <row r="231">
          <cell r="N231">
            <v>675</v>
          </cell>
          <cell r="O231" t="str">
            <v>NEAL CENTRAL STORERM</v>
          </cell>
          <cell r="Q231" t="str">
            <v>B16</v>
          </cell>
          <cell r="R231">
            <v>100</v>
          </cell>
          <cell r="S231" t="str">
            <v>CLEVELAND, DR</v>
          </cell>
        </row>
        <row r="232">
          <cell r="N232">
            <v>678</v>
          </cell>
          <cell r="O232" t="str">
            <v>NEAL TECHNICAL SUPPT</v>
          </cell>
          <cell r="Q232" t="str">
            <v>B16</v>
          </cell>
          <cell r="R232">
            <v>100</v>
          </cell>
          <cell r="S232" t="str">
            <v>KEEGEL, DL</v>
          </cell>
        </row>
        <row r="233">
          <cell r="N233">
            <v>679</v>
          </cell>
          <cell r="O233" t="str">
            <v>ENVIRO/HLTH &amp; SVCS</v>
          </cell>
          <cell r="Q233" t="str">
            <v>B16</v>
          </cell>
          <cell r="R233">
            <v>100</v>
          </cell>
          <cell r="S233" t="str">
            <v>NELSON, SL</v>
          </cell>
        </row>
        <row r="234">
          <cell r="N234">
            <v>680</v>
          </cell>
          <cell r="O234" t="str">
            <v>NEAL UNIT 4</v>
          </cell>
          <cell r="Q234" t="str">
            <v>B16</v>
          </cell>
          <cell r="R234">
            <v>100</v>
          </cell>
          <cell r="S234" t="str">
            <v>LEWIS, BJ</v>
          </cell>
        </row>
        <row r="235">
          <cell r="N235">
            <v>690</v>
          </cell>
          <cell r="O235" t="str">
            <v>WS ENERGY CENTER</v>
          </cell>
          <cell r="Q235" t="str">
            <v>B16</v>
          </cell>
          <cell r="R235">
            <v>100</v>
          </cell>
          <cell r="S235" t="str">
            <v>ULOZAS, DW</v>
          </cell>
        </row>
        <row r="236">
          <cell r="N236">
            <v>695</v>
          </cell>
          <cell r="O236" t="str">
            <v>GDMEC</v>
          </cell>
          <cell r="Q236" t="str">
            <v>B16</v>
          </cell>
          <cell r="R236">
            <v>100</v>
          </cell>
          <cell r="S236" t="str">
            <v>HOOTS, LF</v>
          </cell>
        </row>
        <row r="237">
          <cell r="N237">
            <v>700</v>
          </cell>
          <cell r="O237" t="str">
            <v>LGS</v>
          </cell>
          <cell r="Q237" t="str">
            <v>B16</v>
          </cell>
          <cell r="R237">
            <v>100</v>
          </cell>
          <cell r="S237" t="str">
            <v>NELSON, NT</v>
          </cell>
        </row>
        <row r="238">
          <cell r="N238">
            <v>710</v>
          </cell>
          <cell r="O238" t="str">
            <v>RIVERSIDE GEN STATN</v>
          </cell>
          <cell r="Q238" t="str">
            <v>B16</v>
          </cell>
          <cell r="R238">
            <v>100</v>
          </cell>
          <cell r="S238" t="str">
            <v>HAISTON, DH</v>
          </cell>
        </row>
        <row r="239">
          <cell r="N239">
            <v>720</v>
          </cell>
          <cell r="O239" t="str">
            <v>OTTUMWA PLANT</v>
          </cell>
          <cell r="Q239" t="str">
            <v>B16</v>
          </cell>
          <cell r="R239">
            <v>100</v>
          </cell>
          <cell r="S239" t="str">
            <v>RYAN, SC</v>
          </cell>
        </row>
        <row r="240">
          <cell r="N240">
            <v>721</v>
          </cell>
          <cell r="O240" t="str">
            <v>WS #4 CREDIT</v>
          </cell>
          <cell r="Q240" t="str">
            <v>B16</v>
          </cell>
          <cell r="R240">
            <v>100</v>
          </cell>
          <cell r="S240" t="str">
            <v>REYNOLDS, JA</v>
          </cell>
        </row>
        <row r="241">
          <cell r="N241">
            <v>722</v>
          </cell>
          <cell r="O241" t="str">
            <v>JP TRANS O&amp;M CR</v>
          </cell>
          <cell r="Q241" t="str">
            <v>B16</v>
          </cell>
          <cell r="R241">
            <v>100</v>
          </cell>
          <cell r="S241" t="str">
            <v>REYNOLDS, JA</v>
          </cell>
        </row>
        <row r="242">
          <cell r="N242">
            <v>723</v>
          </cell>
          <cell r="O242" t="str">
            <v>WS #3 CREDIT</v>
          </cell>
          <cell r="Q242" t="str">
            <v>B16</v>
          </cell>
          <cell r="R242">
            <v>100</v>
          </cell>
          <cell r="S242" t="str">
            <v>REYNOLDS, JA</v>
          </cell>
        </row>
        <row r="243">
          <cell r="N243">
            <v>724</v>
          </cell>
          <cell r="O243" t="str">
            <v>LOUISA CREDIT</v>
          </cell>
          <cell r="Q243" t="str">
            <v>B16</v>
          </cell>
          <cell r="R243">
            <v>100</v>
          </cell>
          <cell r="S243" t="str">
            <v>REYNOLDS, JA</v>
          </cell>
        </row>
        <row r="244">
          <cell r="N244">
            <v>725</v>
          </cell>
          <cell r="O244" t="str">
            <v>NEAL #3 CREDIT</v>
          </cell>
          <cell r="Q244" t="str">
            <v>B16</v>
          </cell>
          <cell r="R244">
            <v>100</v>
          </cell>
          <cell r="S244" t="str">
            <v>REYNOLDS, JA</v>
          </cell>
        </row>
        <row r="245">
          <cell r="N245">
            <v>726</v>
          </cell>
          <cell r="O245" t="str">
            <v>NEAL #4 CREDIT</v>
          </cell>
          <cell r="Q245" t="str">
            <v>B16</v>
          </cell>
          <cell r="R245">
            <v>100</v>
          </cell>
          <cell r="S245" t="str">
            <v>REYNOLDS, JA</v>
          </cell>
        </row>
        <row r="246">
          <cell r="N246">
            <v>728</v>
          </cell>
          <cell r="O246" t="str">
            <v>QCNPS</v>
          </cell>
          <cell r="Q246" t="str">
            <v>B16</v>
          </cell>
          <cell r="R246">
            <v>100</v>
          </cell>
          <cell r="S246" t="str">
            <v>GUST, JJ</v>
          </cell>
        </row>
        <row r="247">
          <cell r="N247">
            <v>729</v>
          </cell>
          <cell r="O247" t="str">
            <v>FUEL - ELECTRIC</v>
          </cell>
          <cell r="Q247" t="str">
            <v>B16</v>
          </cell>
          <cell r="R247">
            <v>100</v>
          </cell>
          <cell r="S247" t="str">
            <v>SINGER, RJ</v>
          </cell>
        </row>
        <row r="248">
          <cell r="N248">
            <v>730</v>
          </cell>
          <cell r="O248" t="str">
            <v>FUEL</v>
          </cell>
          <cell r="Q248" t="str">
            <v>B16</v>
          </cell>
          <cell r="R248">
            <v>100</v>
          </cell>
          <cell r="S248" t="str">
            <v>SINGER, RJ</v>
          </cell>
        </row>
        <row r="249">
          <cell r="N249">
            <v>744</v>
          </cell>
          <cell r="O249" t="str">
            <v>TRANS BY OTHERS</v>
          </cell>
          <cell r="Q249" t="str">
            <v>B17</v>
          </cell>
          <cell r="R249">
            <v>100</v>
          </cell>
          <cell r="S249" t="str">
            <v>STEVENS, DA</v>
          </cell>
        </row>
        <row r="250">
          <cell r="N250">
            <v>747</v>
          </cell>
          <cell r="O250" t="str">
            <v>DISTR BY OTHERS</v>
          </cell>
          <cell r="Q250" t="str">
            <v>B12</v>
          </cell>
          <cell r="R250">
            <v>100</v>
          </cell>
          <cell r="S250" t="str">
            <v>STEVENS, DA</v>
          </cell>
        </row>
        <row r="251">
          <cell r="N251">
            <v>749</v>
          </cell>
          <cell r="O251" t="str">
            <v>TRANSMISSION SVC</v>
          </cell>
          <cell r="Q251" t="str">
            <v>B12</v>
          </cell>
          <cell r="R251">
            <v>100</v>
          </cell>
          <cell r="S251" t="str">
            <v>STEVENS, DA</v>
          </cell>
        </row>
        <row r="252">
          <cell r="N252">
            <v>754</v>
          </cell>
          <cell r="O252" t="str">
            <v>GAS SVC DISPATCH</v>
          </cell>
          <cell r="Q252" t="str">
            <v>B13</v>
          </cell>
          <cell r="R252">
            <v>100</v>
          </cell>
          <cell r="S252" t="str">
            <v>KIRTS, CJ</v>
          </cell>
        </row>
        <row r="253">
          <cell r="N253">
            <v>755</v>
          </cell>
          <cell r="O253" t="str">
            <v>TRANS OPERS</v>
          </cell>
          <cell r="Q253" t="str">
            <v>B17</v>
          </cell>
          <cell r="R253">
            <v>100</v>
          </cell>
          <cell r="S253" t="str">
            <v>SMITH, TL</v>
          </cell>
        </row>
        <row r="254">
          <cell r="N254">
            <v>756</v>
          </cell>
          <cell r="O254" t="str">
            <v>DIR SYSTEM CONTROL</v>
          </cell>
          <cell r="Q254" t="str">
            <v>B12</v>
          </cell>
          <cell r="R254">
            <v>100</v>
          </cell>
          <cell r="S254" t="str">
            <v>SMITH, TL</v>
          </cell>
        </row>
        <row r="255">
          <cell r="N255">
            <v>757</v>
          </cell>
          <cell r="O255" t="str">
            <v>DISTR OPERATIONS</v>
          </cell>
          <cell r="Q255" t="str">
            <v>B12</v>
          </cell>
          <cell r="R255">
            <v>100</v>
          </cell>
          <cell r="S255" t="str">
            <v>SMITH, TL</v>
          </cell>
        </row>
        <row r="256">
          <cell r="N256">
            <v>758</v>
          </cell>
          <cell r="O256" t="str">
            <v>JP TRANS O&amp;M CR</v>
          </cell>
          <cell r="Q256" t="str">
            <v>B17</v>
          </cell>
          <cell r="R256">
            <v>100</v>
          </cell>
          <cell r="S256" t="str">
            <v>SMITH, CJ</v>
          </cell>
        </row>
        <row r="257">
          <cell r="N257">
            <v>760</v>
          </cell>
          <cell r="O257" t="str">
            <v>ELECTRIC ENGINEERING</v>
          </cell>
          <cell r="Q257" t="str">
            <v>B12</v>
          </cell>
          <cell r="R257">
            <v>100</v>
          </cell>
          <cell r="S257" t="str">
            <v>POLESKY, RW</v>
          </cell>
        </row>
        <row r="258">
          <cell r="N258">
            <v>761</v>
          </cell>
          <cell r="O258" t="str">
            <v>ELE SYS PLANNING</v>
          </cell>
          <cell r="Q258" t="str">
            <v>B12</v>
          </cell>
          <cell r="R258">
            <v>100</v>
          </cell>
          <cell r="S258" t="str">
            <v>MIELNIK, TC</v>
          </cell>
        </row>
        <row r="259">
          <cell r="N259">
            <v>762</v>
          </cell>
          <cell r="O259" t="str">
            <v>HV ENGINEERING</v>
          </cell>
          <cell r="Q259" t="str">
            <v>B12</v>
          </cell>
          <cell r="R259">
            <v>100</v>
          </cell>
          <cell r="S259" t="str">
            <v>ALBERTSON, KT</v>
          </cell>
        </row>
        <row r="260">
          <cell r="N260">
            <v>763</v>
          </cell>
          <cell r="O260" t="str">
            <v>SUB ENGINEERING</v>
          </cell>
          <cell r="Q260" t="str">
            <v>B12</v>
          </cell>
          <cell r="R260">
            <v>100</v>
          </cell>
          <cell r="S260" t="str">
            <v>HAACKE, SL</v>
          </cell>
        </row>
        <row r="261">
          <cell r="N261">
            <v>764</v>
          </cell>
          <cell r="O261" t="str">
            <v>SYS PROTECTION</v>
          </cell>
          <cell r="Q261" t="str">
            <v>B12</v>
          </cell>
          <cell r="R261">
            <v>100</v>
          </cell>
          <cell r="S261" t="str">
            <v>HELD, MG</v>
          </cell>
        </row>
        <row r="262">
          <cell r="N262">
            <v>765</v>
          </cell>
          <cell r="O262" t="str">
            <v>ENGINEERING FLD SVC</v>
          </cell>
          <cell r="Q262" t="str">
            <v>B12</v>
          </cell>
          <cell r="R262">
            <v>100</v>
          </cell>
          <cell r="S262" t="str">
            <v>WAYTENICK, PL</v>
          </cell>
        </row>
        <row r="263">
          <cell r="N263">
            <v>772</v>
          </cell>
          <cell r="O263" t="str">
            <v>ENVIRONMENTAL</v>
          </cell>
          <cell r="Q263" t="str">
            <v>B90</v>
          </cell>
          <cell r="R263">
            <v>100</v>
          </cell>
          <cell r="S263" t="str">
            <v>DODSON, KD</v>
          </cell>
        </row>
        <row r="264">
          <cell r="N264">
            <v>774</v>
          </cell>
          <cell r="O264" t="str">
            <v>RIGHT OF WAY SVC</v>
          </cell>
          <cell r="Q264" t="str">
            <v>B10</v>
          </cell>
          <cell r="R264">
            <v>100</v>
          </cell>
          <cell r="S264" t="str">
            <v>KNIGHTS, BK</v>
          </cell>
        </row>
        <row r="265">
          <cell r="N265">
            <v>775</v>
          </cell>
          <cell r="O265" t="str">
            <v>ELEC RELIABILITY</v>
          </cell>
          <cell r="Q265" t="str">
            <v>B12</v>
          </cell>
          <cell r="R265">
            <v>100</v>
          </cell>
          <cell r="S265" t="str">
            <v>MACK, JE</v>
          </cell>
        </row>
        <row r="266">
          <cell r="N266">
            <v>780</v>
          </cell>
          <cell r="O266" t="str">
            <v>REGULATION</v>
          </cell>
          <cell r="Q266" t="str">
            <v>B00</v>
          </cell>
          <cell r="R266">
            <v>100</v>
          </cell>
          <cell r="S266" t="str">
            <v>CRIST, DA</v>
          </cell>
        </row>
        <row r="267">
          <cell r="N267">
            <v>800</v>
          </cell>
          <cell r="O267" t="str">
            <v>DELIVERY SERVICES</v>
          </cell>
          <cell r="Q267" t="str">
            <v>B10</v>
          </cell>
          <cell r="R267">
            <v>100</v>
          </cell>
          <cell r="S267" t="str">
            <v>CAMPBELL, B</v>
          </cell>
        </row>
        <row r="268">
          <cell r="N268">
            <v>802</v>
          </cell>
          <cell r="O268" t="str">
            <v>PROC &amp; TRNG SUPP</v>
          </cell>
          <cell r="Q268" t="str">
            <v>B11</v>
          </cell>
          <cell r="R268">
            <v>100</v>
          </cell>
          <cell r="S268" t="str">
            <v>CRUCHELOW, SM</v>
          </cell>
        </row>
        <row r="269">
          <cell r="N269">
            <v>804</v>
          </cell>
          <cell r="O269" t="str">
            <v>QUALITY &amp; CUST COMM</v>
          </cell>
          <cell r="Q269" t="str">
            <v>B11</v>
          </cell>
          <cell r="R269">
            <v>100</v>
          </cell>
          <cell r="S269" t="str">
            <v>GUNN, RE</v>
          </cell>
        </row>
        <row r="270">
          <cell r="N270">
            <v>805</v>
          </cell>
          <cell r="O270" t="str">
            <v>MUNICIPAL RELATIONS</v>
          </cell>
          <cell r="Q270" t="str">
            <v>B10</v>
          </cell>
          <cell r="R270">
            <v>100</v>
          </cell>
          <cell r="S270" t="str">
            <v>KUNERT, KM</v>
          </cell>
        </row>
        <row r="271">
          <cell r="N271">
            <v>809</v>
          </cell>
          <cell r="O271" t="str">
            <v>COMP/DELIVERY SUPPT</v>
          </cell>
          <cell r="Q271" t="str">
            <v>B11</v>
          </cell>
          <cell r="R271">
            <v>100</v>
          </cell>
          <cell r="S271" t="str">
            <v>DIMICK, PD</v>
          </cell>
        </row>
        <row r="272">
          <cell r="N272">
            <v>810</v>
          </cell>
          <cell r="O272" t="str">
            <v>VP DISTRIB OPS</v>
          </cell>
          <cell r="Q272" t="str">
            <v>B11</v>
          </cell>
          <cell r="R272">
            <v>100</v>
          </cell>
          <cell r="S272" t="str">
            <v>JOHNSON, NR</v>
          </cell>
        </row>
        <row r="273">
          <cell r="N273">
            <v>811</v>
          </cell>
          <cell r="O273" t="str">
            <v>MET/TRN/RG CR</v>
          </cell>
          <cell r="Q273" t="str">
            <v>B11</v>
          </cell>
          <cell r="R273">
            <v>200</v>
          </cell>
          <cell r="S273" t="str">
            <v>JOHNSON, NR</v>
          </cell>
        </row>
        <row r="274">
          <cell r="N274">
            <v>812</v>
          </cell>
          <cell r="O274" t="str">
            <v>CLAIMS BILLING CR</v>
          </cell>
          <cell r="Q274" t="str">
            <v>B11</v>
          </cell>
          <cell r="R274">
            <v>100</v>
          </cell>
          <cell r="S274" t="str">
            <v>JOHNSON, NR</v>
          </cell>
        </row>
        <row r="275">
          <cell r="N275">
            <v>815</v>
          </cell>
          <cell r="O275" t="str">
            <v>DISTRIB OPS CNTRL</v>
          </cell>
          <cell r="Q275" t="str">
            <v>B11</v>
          </cell>
          <cell r="R275">
            <v>100</v>
          </cell>
          <cell r="S275" t="str">
            <v>DELOUIS, FE</v>
          </cell>
        </row>
        <row r="276">
          <cell r="N276">
            <v>816</v>
          </cell>
          <cell r="O276" t="str">
            <v>DIST OPS/FLD SVC-SF</v>
          </cell>
          <cell r="Q276" t="str">
            <v>B13</v>
          </cell>
          <cell r="R276">
            <v>400</v>
          </cell>
          <cell r="S276" t="str">
            <v>DAKE, RW</v>
          </cell>
        </row>
        <row r="277">
          <cell r="N277">
            <v>817</v>
          </cell>
          <cell r="O277" t="str">
            <v>COMPLIANCE &amp; SUPPORT</v>
          </cell>
          <cell r="Q277" t="str">
            <v>B11</v>
          </cell>
          <cell r="R277">
            <v>200</v>
          </cell>
          <cell r="S277" t="str">
            <v>PHELPS, BJ</v>
          </cell>
        </row>
        <row r="278">
          <cell r="N278">
            <v>820</v>
          </cell>
          <cell r="O278" t="str">
            <v>DISTRIB OPS-DM WEST</v>
          </cell>
          <cell r="Q278" t="str">
            <v>B11</v>
          </cell>
          <cell r="R278">
            <v>200</v>
          </cell>
          <cell r="S278" t="str">
            <v>HUTCHINS, TH</v>
          </cell>
        </row>
        <row r="279">
          <cell r="N279">
            <v>822</v>
          </cell>
          <cell r="O279" t="str">
            <v>DISTRIB OPS-CR</v>
          </cell>
          <cell r="Q279" t="str">
            <v>B13</v>
          </cell>
          <cell r="R279">
            <v>200</v>
          </cell>
          <cell r="S279" t="str">
            <v>PADLEY, TH</v>
          </cell>
        </row>
        <row r="280">
          <cell r="N280">
            <v>824</v>
          </cell>
          <cell r="O280" t="str">
            <v>DISTRIB OPS-IC</v>
          </cell>
          <cell r="Q280" t="str">
            <v>B11</v>
          </cell>
          <cell r="R280">
            <v>200</v>
          </cell>
          <cell r="S280" t="str">
            <v>HOOD, GL</v>
          </cell>
        </row>
        <row r="281">
          <cell r="N281">
            <v>825</v>
          </cell>
          <cell r="O281" t="str">
            <v>DISTRIB OPS-QC IA</v>
          </cell>
          <cell r="Q281" t="str">
            <v>B11</v>
          </cell>
          <cell r="R281">
            <v>200</v>
          </cell>
          <cell r="S281" t="str">
            <v>BOHL, RS</v>
          </cell>
        </row>
        <row r="282">
          <cell r="N282">
            <v>831</v>
          </cell>
          <cell r="O282" t="str">
            <v>DISTRIB OPS-SC</v>
          </cell>
          <cell r="Q282" t="str">
            <v>B11</v>
          </cell>
          <cell r="R282">
            <v>200</v>
          </cell>
          <cell r="S282" t="str">
            <v>STEIN, RL</v>
          </cell>
        </row>
        <row r="283">
          <cell r="N283">
            <v>832</v>
          </cell>
          <cell r="O283" t="str">
            <v>DISTRIB OPS-NW IA</v>
          </cell>
          <cell r="Q283" t="str">
            <v>B11</v>
          </cell>
          <cell r="R283">
            <v>200</v>
          </cell>
          <cell r="S283" t="str">
            <v>NIBAUR, ME</v>
          </cell>
        </row>
        <row r="284">
          <cell r="N284">
            <v>833</v>
          </cell>
          <cell r="O284" t="str">
            <v>DIST OPS/FS CB SW IA</v>
          </cell>
          <cell r="Q284" t="str">
            <v>B11</v>
          </cell>
          <cell r="R284">
            <v>200</v>
          </cell>
          <cell r="S284" t="str">
            <v>PEEK, GR</v>
          </cell>
        </row>
        <row r="285">
          <cell r="N285">
            <v>834</v>
          </cell>
          <cell r="O285" t="str">
            <v>DISTRIB OPS-CARROLL</v>
          </cell>
          <cell r="Q285" t="str">
            <v>B11</v>
          </cell>
          <cell r="R285">
            <v>200</v>
          </cell>
          <cell r="S285" t="str">
            <v>NIBAUR, ME</v>
          </cell>
        </row>
        <row r="286">
          <cell r="N286">
            <v>835</v>
          </cell>
          <cell r="O286" t="str">
            <v>DISTRIB OPS-FD</v>
          </cell>
          <cell r="Q286" t="str">
            <v>B11</v>
          </cell>
          <cell r="R286">
            <v>200</v>
          </cell>
          <cell r="S286" t="str">
            <v>OSTHEIMER, DJ</v>
          </cell>
        </row>
        <row r="287">
          <cell r="N287">
            <v>836</v>
          </cell>
          <cell r="O287" t="str">
            <v>DIST OPS/FS-SL/CHE</v>
          </cell>
          <cell r="Q287" t="str">
            <v>B11</v>
          </cell>
          <cell r="R287">
            <v>200</v>
          </cell>
          <cell r="S287" t="str">
            <v>NIBAUR, ME</v>
          </cell>
        </row>
        <row r="288">
          <cell r="N288">
            <v>837</v>
          </cell>
          <cell r="O288" t="str">
            <v>DISTRIB OPS-DM EAST</v>
          </cell>
          <cell r="Q288" t="str">
            <v>B11</v>
          </cell>
          <cell r="R288">
            <v>200</v>
          </cell>
          <cell r="S288" t="str">
            <v>WILSON, TJ</v>
          </cell>
        </row>
        <row r="289">
          <cell r="N289">
            <v>838</v>
          </cell>
          <cell r="O289" t="str">
            <v>DISTRIB OPS-DM SOUTH</v>
          </cell>
          <cell r="Q289" t="str">
            <v>B11</v>
          </cell>
          <cell r="R289">
            <v>200</v>
          </cell>
          <cell r="S289" t="str">
            <v>WILSON, TJ</v>
          </cell>
        </row>
        <row r="290">
          <cell r="N290">
            <v>839</v>
          </cell>
          <cell r="O290" t="str">
            <v>DISTRIB OPS-WAT</v>
          </cell>
          <cell r="Q290" t="str">
            <v>B11</v>
          </cell>
          <cell r="R290">
            <v>200</v>
          </cell>
          <cell r="S290" t="str">
            <v>GEHRINGER, MA</v>
          </cell>
        </row>
        <row r="291">
          <cell r="N291">
            <v>842</v>
          </cell>
          <cell r="O291" t="str">
            <v>DISTRIB OPS-QC IL</v>
          </cell>
          <cell r="Q291" t="str">
            <v>B11</v>
          </cell>
          <cell r="R291">
            <v>200</v>
          </cell>
          <cell r="S291" t="str">
            <v>HIRL, BJ</v>
          </cell>
        </row>
        <row r="292">
          <cell r="N292">
            <v>843</v>
          </cell>
          <cell r="O292" t="str">
            <v>DISTRIB OPS-FM</v>
          </cell>
          <cell r="Q292" t="str">
            <v>B13</v>
          </cell>
          <cell r="R292">
            <v>200</v>
          </cell>
          <cell r="S292" t="str">
            <v>PADLEY, TH</v>
          </cell>
        </row>
        <row r="293">
          <cell r="N293">
            <v>844</v>
          </cell>
          <cell r="O293" t="str">
            <v>FORESTRY OPER</v>
          </cell>
          <cell r="Q293" t="str">
            <v>B12</v>
          </cell>
          <cell r="R293">
            <v>100</v>
          </cell>
          <cell r="S293" t="str">
            <v>ANDERSON, TM</v>
          </cell>
        </row>
        <row r="294">
          <cell r="N294">
            <v>845</v>
          </cell>
          <cell r="O294" t="str">
            <v>CONTRACT SERVICES</v>
          </cell>
          <cell r="Q294" t="str">
            <v>B11</v>
          </cell>
          <cell r="R294">
            <v>100</v>
          </cell>
          <cell r="S294" t="str">
            <v>WEEKS, MS</v>
          </cell>
        </row>
        <row r="295">
          <cell r="N295">
            <v>846</v>
          </cell>
          <cell r="O295" t="str">
            <v>DM UDD NETWORK</v>
          </cell>
          <cell r="Q295" t="str">
            <v>B12</v>
          </cell>
          <cell r="R295">
            <v>200</v>
          </cell>
          <cell r="S295" t="str">
            <v>MITCHELL, M</v>
          </cell>
        </row>
        <row r="296">
          <cell r="N296">
            <v>850</v>
          </cell>
          <cell r="O296" t="str">
            <v>MEHC</v>
          </cell>
          <cell r="Q296" t="str">
            <v>B00</v>
          </cell>
          <cell r="R296">
            <v>100</v>
          </cell>
          <cell r="S296" t="str">
            <v>SMITH, CJ</v>
          </cell>
        </row>
        <row r="297">
          <cell r="N297">
            <v>856</v>
          </cell>
          <cell r="O297" t="str">
            <v>ELEC METER</v>
          </cell>
          <cell r="Q297" t="str">
            <v>B12</v>
          </cell>
          <cell r="R297">
            <v>100</v>
          </cell>
          <cell r="S297" t="str">
            <v>KLINKENBERG, JR</v>
          </cell>
        </row>
        <row r="298">
          <cell r="N298">
            <v>857</v>
          </cell>
          <cell r="O298" t="str">
            <v>GAS MEAS/REG</v>
          </cell>
          <cell r="Q298" t="str">
            <v>B13</v>
          </cell>
          <cell r="R298">
            <v>100</v>
          </cell>
          <cell r="S298" t="str">
            <v>HOSCHEID, SL</v>
          </cell>
        </row>
        <row r="299">
          <cell r="N299">
            <v>861</v>
          </cell>
          <cell r="O299" t="str">
            <v>STORES-QC</v>
          </cell>
          <cell r="Q299" t="str">
            <v>B11</v>
          </cell>
          <cell r="R299">
            <v>300</v>
          </cell>
          <cell r="S299" t="str">
            <v>SMITH, DJ</v>
          </cell>
        </row>
        <row r="300">
          <cell r="N300">
            <v>862</v>
          </cell>
          <cell r="O300" t="str">
            <v>STORES-DM</v>
          </cell>
          <cell r="Q300" t="str">
            <v>B11</v>
          </cell>
          <cell r="R300">
            <v>200</v>
          </cell>
          <cell r="S300" t="str">
            <v>SMITH, DJ</v>
          </cell>
        </row>
        <row r="301">
          <cell r="N301">
            <v>863</v>
          </cell>
          <cell r="O301" t="str">
            <v>STORES-SC</v>
          </cell>
          <cell r="Q301" t="str">
            <v>B11</v>
          </cell>
          <cell r="R301">
            <v>200</v>
          </cell>
          <cell r="S301" t="str">
            <v>SMITH, DJ</v>
          </cell>
        </row>
        <row r="302">
          <cell r="N302">
            <v>864</v>
          </cell>
          <cell r="O302" t="str">
            <v>ST/FLEET-WAT</v>
          </cell>
          <cell r="Q302" t="str">
            <v>B11</v>
          </cell>
          <cell r="R302">
            <v>200</v>
          </cell>
          <cell r="S302" t="str">
            <v>SMITH, DJ</v>
          </cell>
        </row>
        <row r="303">
          <cell r="N303">
            <v>865</v>
          </cell>
          <cell r="O303" t="str">
            <v>ST/FLEET-CB</v>
          </cell>
          <cell r="Q303" t="str">
            <v>B11</v>
          </cell>
          <cell r="R303">
            <v>200</v>
          </cell>
          <cell r="S303" t="str">
            <v>SMITH, DJ</v>
          </cell>
        </row>
        <row r="304">
          <cell r="N304">
            <v>866</v>
          </cell>
          <cell r="O304" t="str">
            <v>ST/FLEET-FD</v>
          </cell>
          <cell r="Q304" t="str">
            <v>B11</v>
          </cell>
          <cell r="R304">
            <v>200</v>
          </cell>
          <cell r="S304" t="str">
            <v>SMITH, DJ</v>
          </cell>
        </row>
        <row r="305">
          <cell r="N305">
            <v>867</v>
          </cell>
          <cell r="O305" t="str">
            <v>FLEET-DM</v>
          </cell>
          <cell r="Q305" t="str">
            <v>B11</v>
          </cell>
          <cell r="R305">
            <v>200</v>
          </cell>
          <cell r="S305" t="str">
            <v>HEMPEL, JJ</v>
          </cell>
        </row>
        <row r="306">
          <cell r="N306">
            <v>868</v>
          </cell>
          <cell r="O306" t="str">
            <v>FLEET-QC</v>
          </cell>
          <cell r="Q306" t="str">
            <v>B11</v>
          </cell>
          <cell r="R306">
            <v>300</v>
          </cell>
          <cell r="S306" t="str">
            <v>HEMPEL, JJ</v>
          </cell>
        </row>
        <row r="307">
          <cell r="N307">
            <v>869</v>
          </cell>
          <cell r="O307" t="str">
            <v>FLEET-SC</v>
          </cell>
          <cell r="Q307" t="str">
            <v>B11</v>
          </cell>
          <cell r="R307">
            <v>200</v>
          </cell>
          <cell r="S307" t="str">
            <v>HEMPEL, JJ</v>
          </cell>
        </row>
        <row r="308">
          <cell r="N308">
            <v>870</v>
          </cell>
          <cell r="O308" t="str">
            <v>KEY ACCOUNTS</v>
          </cell>
          <cell r="Q308" t="str">
            <v>B11</v>
          </cell>
          <cell r="R308">
            <v>100</v>
          </cell>
          <cell r="S308" t="str">
            <v>SHARP, RA</v>
          </cell>
        </row>
        <row r="309">
          <cell r="N309">
            <v>872</v>
          </cell>
          <cell r="O309" t="str">
            <v>ENERGY EFF ADM</v>
          </cell>
          <cell r="Q309" t="str">
            <v>B11</v>
          </cell>
          <cell r="R309">
            <v>100</v>
          </cell>
          <cell r="S309" t="str">
            <v>LEUTHAUSER, RA</v>
          </cell>
        </row>
        <row r="310">
          <cell r="N310">
            <v>873</v>
          </cell>
          <cell r="O310" t="str">
            <v>ENERGY EXP GAS</v>
          </cell>
          <cell r="Q310" t="str">
            <v>B13</v>
          </cell>
          <cell r="R310">
            <v>100</v>
          </cell>
          <cell r="S310" t="str">
            <v>LEUTHAUSER, RA</v>
          </cell>
        </row>
        <row r="311">
          <cell r="N311">
            <v>874</v>
          </cell>
          <cell r="O311" t="str">
            <v>ENERGY EXP ELE</v>
          </cell>
          <cell r="Q311" t="str">
            <v>B12</v>
          </cell>
          <cell r="R311">
            <v>100</v>
          </cell>
          <cell r="S311" t="str">
            <v>LEUTHAUSER, RA</v>
          </cell>
        </row>
        <row r="312">
          <cell r="N312">
            <v>880</v>
          </cell>
          <cell r="O312" t="str">
            <v>SAFE/ENV CMP/RSK MGT</v>
          </cell>
          <cell r="Q312" t="str">
            <v>B00</v>
          </cell>
          <cell r="R312">
            <v>100</v>
          </cell>
          <cell r="S312" t="str">
            <v>BURT, JM</v>
          </cell>
        </row>
        <row r="313">
          <cell r="N313">
            <v>900</v>
          </cell>
          <cell r="O313" t="str">
            <v>MEC REVENUE</v>
          </cell>
          <cell r="Q313" t="str">
            <v>B00</v>
          </cell>
          <cell r="R313">
            <v>100</v>
          </cell>
          <cell r="S313" t="str">
            <v>SMITH, CJ</v>
          </cell>
        </row>
        <row r="314">
          <cell r="N314">
            <v>910</v>
          </cell>
          <cell r="O314" t="str">
            <v>COM DEL/TRANS</v>
          </cell>
          <cell r="Q314" t="str">
            <v>B10</v>
          </cell>
          <cell r="R314">
            <v>100</v>
          </cell>
          <cell r="S314" t="str">
            <v>CAMPBELL, B</v>
          </cell>
        </row>
        <row r="315">
          <cell r="N315">
            <v>911</v>
          </cell>
          <cell r="O315" t="str">
            <v>COM ENGY DEL</v>
          </cell>
          <cell r="Q315" t="str">
            <v>B11</v>
          </cell>
          <cell r="R315">
            <v>100</v>
          </cell>
          <cell r="S315" t="str">
            <v>CAMPBELL, B</v>
          </cell>
        </row>
        <row r="316">
          <cell r="N316">
            <v>914</v>
          </cell>
          <cell r="O316" t="str">
            <v>NONUTIL DELIVERY SVC</v>
          </cell>
          <cell r="Q316" t="str">
            <v>B14</v>
          </cell>
          <cell r="R316">
            <v>100</v>
          </cell>
          <cell r="S316" t="str">
            <v>CAMPBELL, B</v>
          </cell>
        </row>
        <row r="317">
          <cell r="N317">
            <v>916</v>
          </cell>
          <cell r="O317" t="str">
            <v>GENERATION</v>
          </cell>
          <cell r="Q317" t="str">
            <v>B16</v>
          </cell>
          <cell r="R317">
            <v>100</v>
          </cell>
          <cell r="S317" t="str">
            <v>REYNOLDS, JA</v>
          </cell>
        </row>
        <row r="318">
          <cell r="N318">
            <v>917</v>
          </cell>
          <cell r="O318" t="str">
            <v>TRANSMISSION</v>
          </cell>
          <cell r="Q318" t="str">
            <v>B17</v>
          </cell>
          <cell r="R318">
            <v>100</v>
          </cell>
          <cell r="S318" t="str">
            <v>GUST, JJ</v>
          </cell>
        </row>
        <row r="319">
          <cell r="N319">
            <v>918</v>
          </cell>
          <cell r="O319" t="str">
            <v>ELECTRIC TRADING</v>
          </cell>
          <cell r="Q319" t="str">
            <v>B18</v>
          </cell>
          <cell r="R319">
            <v>100</v>
          </cell>
          <cell r="S319" t="str">
            <v>VACANT</v>
          </cell>
        </row>
        <row r="320">
          <cell r="N320">
            <v>928</v>
          </cell>
          <cell r="O320" t="str">
            <v>GAS TRADING</v>
          </cell>
          <cell r="Q320" t="str">
            <v>B28</v>
          </cell>
          <cell r="R320">
            <v>100</v>
          </cell>
          <cell r="S320" t="str">
            <v>BADURA, DJ</v>
          </cell>
        </row>
        <row r="321">
          <cell r="N321">
            <v>938</v>
          </cell>
          <cell r="O321" t="str">
            <v>NONREG TRADING</v>
          </cell>
          <cell r="Q321" t="str">
            <v>B38</v>
          </cell>
          <cell r="R321">
            <v>100</v>
          </cell>
          <cell r="S321" t="str">
            <v>PARKER, JC</v>
          </cell>
        </row>
        <row r="322">
          <cell r="N322">
            <v>941</v>
          </cell>
          <cell r="O322" t="str">
            <v>CSS REVENUES</v>
          </cell>
          <cell r="Q322" t="str">
            <v>B11</v>
          </cell>
          <cell r="R322">
            <v>100</v>
          </cell>
          <cell r="S322" t="str">
            <v>NELSON, RF</v>
          </cell>
        </row>
        <row r="323">
          <cell r="N323">
            <v>944</v>
          </cell>
          <cell r="O323" t="str">
            <v>UNREG RETAIL SVCS</v>
          </cell>
          <cell r="Q323" t="str">
            <v>B44</v>
          </cell>
          <cell r="R323">
            <v>100</v>
          </cell>
          <cell r="S323" t="str">
            <v>KELLEHER, JP</v>
          </cell>
        </row>
        <row r="324">
          <cell r="N324">
            <v>950</v>
          </cell>
          <cell r="O324" t="str">
            <v>COMMON FINANCIAL</v>
          </cell>
          <cell r="Q324" t="str">
            <v>B00</v>
          </cell>
          <cell r="R324">
            <v>100</v>
          </cell>
          <cell r="S324" t="str">
            <v>SMITH, CJ</v>
          </cell>
        </row>
        <row r="325">
          <cell r="N325">
            <v>951</v>
          </cell>
          <cell r="O325" t="str">
            <v>ALLOCATION FINANCIAL</v>
          </cell>
          <cell r="Q325" t="str">
            <v>B00</v>
          </cell>
          <cell r="R325">
            <v>100</v>
          </cell>
          <cell r="S325" t="str">
            <v>NELSON, RF</v>
          </cell>
        </row>
        <row r="326">
          <cell r="N326">
            <v>953</v>
          </cell>
          <cell r="O326" t="str">
            <v>TAXES</v>
          </cell>
          <cell r="Q326" t="str">
            <v>B00</v>
          </cell>
          <cell r="R326">
            <v>100</v>
          </cell>
          <cell r="S326" t="str">
            <v>EVANS, SR</v>
          </cell>
        </row>
        <row r="327">
          <cell r="N327">
            <v>954</v>
          </cell>
          <cell r="O327" t="str">
            <v>INSURANCE</v>
          </cell>
          <cell r="Q327" t="str">
            <v>B00</v>
          </cell>
          <cell r="R327">
            <v>100</v>
          </cell>
          <cell r="S327" t="str">
            <v>HEUERTZ, KE</v>
          </cell>
        </row>
        <row r="328">
          <cell r="N328">
            <v>955</v>
          </cell>
          <cell r="O328" t="str">
            <v>INTEREST, ETC</v>
          </cell>
          <cell r="Q328" t="str">
            <v>B00</v>
          </cell>
          <cell r="R328">
            <v>100</v>
          </cell>
          <cell r="S328" t="str">
            <v>GALT, JC</v>
          </cell>
        </row>
        <row r="329">
          <cell r="N329">
            <v>956</v>
          </cell>
          <cell r="O329" t="str">
            <v>BENEFITS</v>
          </cell>
          <cell r="Q329" t="str">
            <v>B00</v>
          </cell>
          <cell r="R329">
            <v>100</v>
          </cell>
          <cell r="S329" t="str">
            <v>FRANCIS, SK</v>
          </cell>
        </row>
        <row r="330">
          <cell r="N330">
            <v>957</v>
          </cell>
          <cell r="O330" t="str">
            <v>PAYROLL TAXES</v>
          </cell>
          <cell r="Q330" t="str">
            <v>B00</v>
          </cell>
          <cell r="R330">
            <v>100</v>
          </cell>
          <cell r="S330" t="str">
            <v>SMITH, SM</v>
          </cell>
        </row>
        <row r="331">
          <cell r="N331">
            <v>958</v>
          </cell>
          <cell r="O331" t="str">
            <v>LOADINGS</v>
          </cell>
          <cell r="Q331" t="str">
            <v>B00</v>
          </cell>
          <cell r="R331">
            <v>100</v>
          </cell>
          <cell r="S331" t="str">
            <v>SMITH, CJ</v>
          </cell>
        </row>
        <row r="332">
          <cell r="N332">
            <v>959</v>
          </cell>
          <cell r="O332" t="str">
            <v>CLAIMS DISTRIBUTION</v>
          </cell>
          <cell r="Q332" t="str">
            <v>B00</v>
          </cell>
          <cell r="R332">
            <v>100</v>
          </cell>
          <cell r="S332" t="str">
            <v>ANHALT, AM</v>
          </cell>
        </row>
        <row r="333">
          <cell r="N333">
            <v>960</v>
          </cell>
          <cell r="O333" t="str">
            <v>EXEC COMPENSATION</v>
          </cell>
          <cell r="Q333" t="str">
            <v>B00</v>
          </cell>
          <cell r="R333">
            <v>100</v>
          </cell>
          <cell r="S333" t="str">
            <v>GRANNES, M</v>
          </cell>
        </row>
        <row r="334">
          <cell r="N334">
            <v>966</v>
          </cell>
          <cell r="O334" t="str">
            <v>UNION EMPL BENEFITS</v>
          </cell>
          <cell r="Q334" t="str">
            <v>B00</v>
          </cell>
          <cell r="R334">
            <v>100</v>
          </cell>
          <cell r="S334" t="str">
            <v>FRANCIS, SK</v>
          </cell>
        </row>
        <row r="335">
          <cell r="N335">
            <v>991</v>
          </cell>
          <cell r="O335" t="str">
            <v>DM DIST GARAGE</v>
          </cell>
          <cell r="Q335" t="str">
            <v>B00</v>
          </cell>
          <cell r="R335">
            <v>100</v>
          </cell>
          <cell r="S335" t="str">
            <v>NONE</v>
          </cell>
        </row>
        <row r="336">
          <cell r="N336">
            <v>999</v>
          </cell>
          <cell r="O336" t="str">
            <v>TRANSP OFFSET</v>
          </cell>
          <cell r="Q336" t="str">
            <v>B00</v>
          </cell>
          <cell r="R336">
            <v>100</v>
          </cell>
          <cell r="S336" t="str">
            <v>NONE</v>
          </cell>
        </row>
        <row r="337">
          <cell r="N337" t="str">
            <v>AGT</v>
          </cell>
          <cell r="O337" t="str">
            <v>ALASKA GAS TRANS CO</v>
          </cell>
          <cell r="P337" t="str">
            <v>Closed</v>
          </cell>
          <cell r="Q337" t="str">
            <v>AGT</v>
          </cell>
          <cell r="R337">
            <v>100</v>
          </cell>
          <cell r="S337" t="str">
            <v>VACANT</v>
          </cell>
        </row>
        <row r="338">
          <cell r="N338" t="str">
            <v>A01</v>
          </cell>
          <cell r="O338" t="str">
            <v>ELECTRIC AC</v>
          </cell>
          <cell r="P338" t="str">
            <v>Closed</v>
          </cell>
          <cell r="Q338" t="str">
            <v>A01</v>
          </cell>
          <cell r="R338">
            <v>100</v>
          </cell>
          <cell r="S338" t="str">
            <v>VACANT</v>
          </cell>
        </row>
        <row r="339">
          <cell r="N339" t="str">
            <v>A02</v>
          </cell>
          <cell r="O339" t="str">
            <v>E-DISTRIBUTION AC</v>
          </cell>
          <cell r="P339" t="str">
            <v>Closed</v>
          </cell>
          <cell r="Q339" t="str">
            <v>A02</v>
          </cell>
          <cell r="R339">
            <v>100</v>
          </cell>
          <cell r="S339" t="str">
            <v>VACANT</v>
          </cell>
        </row>
        <row r="340">
          <cell r="N340" t="str">
            <v>A03</v>
          </cell>
          <cell r="O340" t="str">
            <v>E-SC DIST AC</v>
          </cell>
          <cell r="P340" t="str">
            <v>Closed</v>
          </cell>
          <cell r="Q340" t="str">
            <v>A03</v>
          </cell>
          <cell r="R340">
            <v>100</v>
          </cell>
          <cell r="S340" t="str">
            <v>VACANT</v>
          </cell>
        </row>
        <row r="341">
          <cell r="N341" t="str">
            <v>A04</v>
          </cell>
          <cell r="O341" t="str">
            <v>E-DM DIST AC</v>
          </cell>
          <cell r="P341" t="str">
            <v>Closed</v>
          </cell>
          <cell r="Q341" t="str">
            <v>A04</v>
          </cell>
          <cell r="R341">
            <v>200</v>
          </cell>
          <cell r="S341" t="str">
            <v>VACANT</v>
          </cell>
        </row>
        <row r="342">
          <cell r="N342" t="str">
            <v>A05</v>
          </cell>
          <cell r="O342" t="str">
            <v>E-WT DIST AC</v>
          </cell>
          <cell r="P342" t="str">
            <v>Closed</v>
          </cell>
          <cell r="Q342" t="str">
            <v>A05</v>
          </cell>
          <cell r="R342">
            <v>200</v>
          </cell>
          <cell r="S342" t="str">
            <v>VACANT</v>
          </cell>
        </row>
        <row r="343">
          <cell r="N343" t="str">
            <v>A06</v>
          </cell>
          <cell r="O343" t="str">
            <v>E-QC DIST AC</v>
          </cell>
          <cell r="P343" t="str">
            <v>Closed</v>
          </cell>
          <cell r="Q343" t="str">
            <v>A06</v>
          </cell>
          <cell r="R343">
            <v>100</v>
          </cell>
          <cell r="S343" t="str">
            <v>VACANT</v>
          </cell>
        </row>
        <row r="344">
          <cell r="N344" t="str">
            <v>A15</v>
          </cell>
          <cell r="O344" t="str">
            <v>E-G &amp; T AC</v>
          </cell>
          <cell r="P344" t="str">
            <v>Closed</v>
          </cell>
          <cell r="Q344" t="str">
            <v>A15</v>
          </cell>
          <cell r="R344">
            <v>100</v>
          </cell>
          <cell r="S344" t="str">
            <v>VACANT</v>
          </cell>
        </row>
        <row r="345">
          <cell r="N345" t="str">
            <v>A20</v>
          </cell>
          <cell r="O345" t="str">
            <v>GAS AC</v>
          </cell>
          <cell r="P345" t="str">
            <v>Closed</v>
          </cell>
          <cell r="Q345" t="str">
            <v>A20</v>
          </cell>
          <cell r="R345">
            <v>100</v>
          </cell>
          <cell r="S345" t="str">
            <v>VACANT</v>
          </cell>
        </row>
        <row r="346">
          <cell r="N346" t="str">
            <v>A21</v>
          </cell>
          <cell r="O346" t="str">
            <v>G-SL DIST AC</v>
          </cell>
          <cell r="P346" t="str">
            <v>Closed</v>
          </cell>
          <cell r="Q346" t="str">
            <v>A21</v>
          </cell>
          <cell r="R346">
            <v>100</v>
          </cell>
          <cell r="S346" t="str">
            <v>VACANT</v>
          </cell>
        </row>
        <row r="347">
          <cell r="N347" t="str">
            <v>A30</v>
          </cell>
          <cell r="O347" t="str">
            <v>APPLIANCE SERVICE AC</v>
          </cell>
          <cell r="P347" t="str">
            <v>Closed</v>
          </cell>
          <cell r="Q347" t="str">
            <v>A30</v>
          </cell>
          <cell r="R347">
            <v>100</v>
          </cell>
          <cell r="S347" t="str">
            <v>VACANT</v>
          </cell>
        </row>
        <row r="348">
          <cell r="N348" t="str">
            <v>A34</v>
          </cell>
          <cell r="O348" t="str">
            <v>REG ELEC MKT/SALES</v>
          </cell>
          <cell r="P348" t="str">
            <v>Closed</v>
          </cell>
          <cell r="Q348" t="str">
            <v>A34</v>
          </cell>
          <cell r="R348">
            <v>100</v>
          </cell>
          <cell r="S348" t="str">
            <v>NELSON, RF</v>
          </cell>
        </row>
        <row r="349">
          <cell r="N349" t="str">
            <v>A40</v>
          </cell>
          <cell r="O349" t="str">
            <v>RETAIL COMPANY AC</v>
          </cell>
          <cell r="P349" t="str">
            <v>Closed</v>
          </cell>
          <cell r="Q349" t="str">
            <v>A40</v>
          </cell>
          <cell r="R349">
            <v>100</v>
          </cell>
          <cell r="S349" t="str">
            <v>VACANT</v>
          </cell>
        </row>
        <row r="350">
          <cell r="N350" t="str">
            <v>A42</v>
          </cell>
          <cell r="O350" t="str">
            <v>ELEC MARKETING AC</v>
          </cell>
          <cell r="P350" t="str">
            <v>Closed</v>
          </cell>
          <cell r="Q350" t="str">
            <v>A42</v>
          </cell>
          <cell r="R350">
            <v>100</v>
          </cell>
          <cell r="S350" t="str">
            <v>VACANT</v>
          </cell>
        </row>
        <row r="351">
          <cell r="N351" t="str">
            <v>A43</v>
          </cell>
          <cell r="O351" t="str">
            <v>GAS MARKETING AC</v>
          </cell>
          <cell r="P351" t="str">
            <v>Closed</v>
          </cell>
          <cell r="Q351" t="str">
            <v>A43</v>
          </cell>
          <cell r="R351">
            <v>100</v>
          </cell>
          <cell r="S351" t="str">
            <v>VACANT</v>
          </cell>
        </row>
        <row r="352">
          <cell r="N352" t="str">
            <v>A70</v>
          </cell>
          <cell r="O352" t="str">
            <v>ALC SIOUXLAND ELEC</v>
          </cell>
          <cell r="P352" t="str">
            <v>Closed</v>
          </cell>
          <cell r="Q352" t="str">
            <v>A70</v>
          </cell>
          <cell r="R352">
            <v>200</v>
          </cell>
          <cell r="S352" t="str">
            <v>VACANT</v>
          </cell>
        </row>
        <row r="353">
          <cell r="N353" t="str">
            <v>A71</v>
          </cell>
          <cell r="O353" t="str">
            <v>ALC SIOUX CITY ELEC</v>
          </cell>
          <cell r="P353" t="str">
            <v>Closed</v>
          </cell>
          <cell r="Q353" t="str">
            <v>A71</v>
          </cell>
          <cell r="R353">
            <v>200</v>
          </cell>
          <cell r="S353" t="str">
            <v>VACANT</v>
          </cell>
        </row>
        <row r="354">
          <cell r="N354" t="str">
            <v>A72</v>
          </cell>
          <cell r="O354" t="str">
            <v>ALC DES MOINES ELEC</v>
          </cell>
          <cell r="P354" t="str">
            <v>Closed</v>
          </cell>
          <cell r="Q354" t="str">
            <v>A72</v>
          </cell>
          <cell r="R354">
            <v>200</v>
          </cell>
          <cell r="S354" t="str">
            <v>VACANT</v>
          </cell>
        </row>
        <row r="355">
          <cell r="N355" t="str">
            <v>A73</v>
          </cell>
          <cell r="O355" t="str">
            <v>ALC CEDAR VALLEY ELE</v>
          </cell>
          <cell r="P355" t="str">
            <v>Closed</v>
          </cell>
          <cell r="Q355" t="str">
            <v>A73</v>
          </cell>
          <cell r="R355">
            <v>200</v>
          </cell>
          <cell r="S355" t="str">
            <v>VACANT</v>
          </cell>
        </row>
        <row r="356">
          <cell r="N356" t="str">
            <v>A74</v>
          </cell>
          <cell r="O356" t="str">
            <v>ALC QUAD CITIES ELEC</v>
          </cell>
          <cell r="P356" t="str">
            <v>Closed</v>
          </cell>
          <cell r="Q356" t="str">
            <v>A74</v>
          </cell>
          <cell r="R356">
            <v>300</v>
          </cell>
          <cell r="S356" t="str">
            <v>VACANT</v>
          </cell>
        </row>
        <row r="357">
          <cell r="N357" t="str">
            <v>A75</v>
          </cell>
          <cell r="O357" t="str">
            <v>ALC SIOUXLAND GAS</v>
          </cell>
          <cell r="P357" t="str">
            <v>Closed</v>
          </cell>
          <cell r="Q357" t="str">
            <v>A75</v>
          </cell>
          <cell r="R357">
            <v>400</v>
          </cell>
          <cell r="S357" t="str">
            <v>VACANT</v>
          </cell>
        </row>
        <row r="358">
          <cell r="N358" t="str">
            <v>A76</v>
          </cell>
          <cell r="O358" t="str">
            <v>ALC SIOUX CITY GAS</v>
          </cell>
          <cell r="P358" t="str">
            <v>Closed</v>
          </cell>
          <cell r="Q358" t="str">
            <v>A76</v>
          </cell>
          <cell r="R358">
            <v>200</v>
          </cell>
          <cell r="S358" t="str">
            <v>VACANT</v>
          </cell>
        </row>
        <row r="359">
          <cell r="N359" t="str">
            <v>A77</v>
          </cell>
          <cell r="O359" t="str">
            <v>ALC DES MOINES GAS</v>
          </cell>
          <cell r="P359" t="str">
            <v>Closed</v>
          </cell>
          <cell r="Q359" t="str">
            <v>A77</v>
          </cell>
          <cell r="R359">
            <v>200</v>
          </cell>
          <cell r="S359" t="str">
            <v>VACANT</v>
          </cell>
        </row>
        <row r="360">
          <cell r="N360" t="str">
            <v>A78</v>
          </cell>
          <cell r="O360" t="str">
            <v>ALC CEDAR VALLEY GAS</v>
          </cell>
          <cell r="P360" t="str">
            <v>Closed</v>
          </cell>
          <cell r="Q360" t="str">
            <v>A78</v>
          </cell>
          <cell r="R360">
            <v>200</v>
          </cell>
          <cell r="S360" t="str">
            <v>VACANT</v>
          </cell>
        </row>
        <row r="361">
          <cell r="N361" t="str">
            <v>A79</v>
          </cell>
          <cell r="O361" t="str">
            <v>ALC QUAD CITIES GAS</v>
          </cell>
          <cell r="P361" t="str">
            <v>Closed</v>
          </cell>
          <cell r="Q361" t="str">
            <v>A79</v>
          </cell>
          <cell r="R361">
            <v>200</v>
          </cell>
          <cell r="S361" t="str">
            <v>VACANT</v>
          </cell>
        </row>
        <row r="362">
          <cell r="N362" t="str">
            <v>A91</v>
          </cell>
          <cell r="O362" t="str">
            <v>ALC NU CORP SVCS</v>
          </cell>
          <cell r="P362" t="str">
            <v>Closed</v>
          </cell>
          <cell r="Q362" t="str">
            <v>A91</v>
          </cell>
          <cell r="R362">
            <v>200</v>
          </cell>
          <cell r="S362" t="str">
            <v>VACANT</v>
          </cell>
        </row>
        <row r="363">
          <cell r="N363" t="str">
            <v>A92</v>
          </cell>
          <cell r="O363" t="str">
            <v>ALC ELEC CORP SVCS</v>
          </cell>
          <cell r="P363" t="str">
            <v>Closed</v>
          </cell>
          <cell r="Q363" t="str">
            <v>A92</v>
          </cell>
          <cell r="R363">
            <v>200</v>
          </cell>
          <cell r="S363" t="str">
            <v>VACANT</v>
          </cell>
        </row>
        <row r="364">
          <cell r="N364" t="str">
            <v>A93</v>
          </cell>
          <cell r="O364" t="str">
            <v>ALC GAS CORP SVCS</v>
          </cell>
          <cell r="P364" t="str">
            <v>Closed</v>
          </cell>
          <cell r="Q364" t="str">
            <v>A93</v>
          </cell>
          <cell r="R364">
            <v>200</v>
          </cell>
          <cell r="S364" t="str">
            <v>VACANT</v>
          </cell>
        </row>
        <row r="365">
          <cell r="N365" t="str">
            <v>A94</v>
          </cell>
          <cell r="O365" t="str">
            <v>ALC QUAD CITIES DIST</v>
          </cell>
          <cell r="P365" t="str">
            <v>Closed</v>
          </cell>
          <cell r="Q365" t="str">
            <v>A94</v>
          </cell>
          <cell r="R365">
            <v>300</v>
          </cell>
          <cell r="S365" t="str">
            <v>VACANT</v>
          </cell>
        </row>
        <row r="366">
          <cell r="N366" t="str">
            <v>B01</v>
          </cell>
          <cell r="O366" t="str">
            <v>ELECTRIC BC</v>
          </cell>
          <cell r="P366" t="str">
            <v>Closed</v>
          </cell>
          <cell r="Q366" t="str">
            <v>B01</v>
          </cell>
          <cell r="R366">
            <v>100</v>
          </cell>
          <cell r="S366" t="str">
            <v>VACANT</v>
          </cell>
        </row>
        <row r="367">
          <cell r="N367" t="str">
            <v>B02</v>
          </cell>
          <cell r="O367" t="str">
            <v>E-DISTRIBUTION BC</v>
          </cell>
          <cell r="P367" t="str">
            <v>Closed</v>
          </cell>
          <cell r="Q367" t="str">
            <v>B02</v>
          </cell>
          <cell r="R367">
            <v>100</v>
          </cell>
          <cell r="S367" t="str">
            <v>VACANT</v>
          </cell>
        </row>
        <row r="368">
          <cell r="N368" t="str">
            <v>B03</v>
          </cell>
          <cell r="O368" t="str">
            <v>E-SC DIST BC</v>
          </cell>
          <cell r="P368" t="str">
            <v>Closed</v>
          </cell>
          <cell r="Q368" t="str">
            <v>B03</v>
          </cell>
          <cell r="R368">
            <v>200</v>
          </cell>
          <cell r="S368" t="str">
            <v>VACANT</v>
          </cell>
        </row>
        <row r="369">
          <cell r="N369" t="str">
            <v>B04</v>
          </cell>
          <cell r="O369" t="str">
            <v>E-DM DIST BC</v>
          </cell>
          <cell r="P369" t="str">
            <v>Closed</v>
          </cell>
          <cell r="Q369" t="str">
            <v>B04</v>
          </cell>
          <cell r="R369">
            <v>200</v>
          </cell>
          <cell r="S369" t="str">
            <v>VACANT</v>
          </cell>
        </row>
        <row r="370">
          <cell r="N370" t="str">
            <v>B05</v>
          </cell>
          <cell r="O370" t="str">
            <v>E-WT DIST BC</v>
          </cell>
          <cell r="P370" t="str">
            <v>Closed</v>
          </cell>
          <cell r="Q370" t="str">
            <v>B05</v>
          </cell>
          <cell r="R370">
            <v>200</v>
          </cell>
          <cell r="S370" t="str">
            <v>VACANT</v>
          </cell>
        </row>
        <row r="371">
          <cell r="N371" t="str">
            <v>B06</v>
          </cell>
          <cell r="O371" t="str">
            <v>E-QC DIST BC</v>
          </cell>
          <cell r="P371" t="str">
            <v>Closed</v>
          </cell>
          <cell r="Q371" t="str">
            <v>B06</v>
          </cell>
          <cell r="R371">
            <v>100</v>
          </cell>
          <cell r="S371" t="str">
            <v>VACANT</v>
          </cell>
        </row>
        <row r="372">
          <cell r="N372" t="str">
            <v>B15</v>
          </cell>
          <cell r="O372" t="str">
            <v>E-G &amp; T BC</v>
          </cell>
          <cell r="P372" t="str">
            <v>Closed</v>
          </cell>
          <cell r="Q372" t="str">
            <v>B15</v>
          </cell>
          <cell r="R372">
            <v>100</v>
          </cell>
          <cell r="S372" t="str">
            <v>VACANT</v>
          </cell>
        </row>
        <row r="373">
          <cell r="N373" t="str">
            <v>B19</v>
          </cell>
          <cell r="O373" t="str">
            <v>E-UNBILLED REV BC</v>
          </cell>
          <cell r="P373" t="str">
            <v>Closed</v>
          </cell>
          <cell r="Q373" t="str">
            <v>B19</v>
          </cell>
          <cell r="R373">
            <v>100</v>
          </cell>
          <cell r="S373" t="str">
            <v>VACANT</v>
          </cell>
        </row>
        <row r="374">
          <cell r="N374" t="str">
            <v>B20</v>
          </cell>
          <cell r="O374" t="str">
            <v>GAS BC</v>
          </cell>
          <cell r="P374" t="str">
            <v>Closed</v>
          </cell>
          <cell r="Q374" t="str">
            <v>B20</v>
          </cell>
          <cell r="R374">
            <v>100</v>
          </cell>
          <cell r="S374" t="str">
            <v>VACANT</v>
          </cell>
        </row>
        <row r="375">
          <cell r="N375" t="str">
            <v>B21</v>
          </cell>
          <cell r="O375" t="str">
            <v>G-SL DIST BC</v>
          </cell>
          <cell r="P375" t="str">
            <v>Closed</v>
          </cell>
          <cell r="Q375" t="str">
            <v>B21</v>
          </cell>
          <cell r="R375">
            <v>100</v>
          </cell>
          <cell r="S375" t="str">
            <v>VACANT</v>
          </cell>
        </row>
        <row r="376">
          <cell r="N376" t="str">
            <v>B22</v>
          </cell>
          <cell r="O376" t="str">
            <v>G-LH DIST BC</v>
          </cell>
          <cell r="P376" t="str">
            <v>Closed</v>
          </cell>
          <cell r="Q376" t="str">
            <v>B22</v>
          </cell>
          <cell r="R376">
            <v>200</v>
          </cell>
          <cell r="S376" t="str">
            <v>VACANT</v>
          </cell>
        </row>
        <row r="377">
          <cell r="N377" t="str">
            <v>B23</v>
          </cell>
          <cell r="O377" t="str">
            <v>G-CV DIST BC</v>
          </cell>
          <cell r="P377" t="str">
            <v>Closed</v>
          </cell>
          <cell r="Q377" t="str">
            <v>B23</v>
          </cell>
          <cell r="R377">
            <v>200</v>
          </cell>
          <cell r="S377" t="str">
            <v>VACANT</v>
          </cell>
        </row>
        <row r="378">
          <cell r="N378" t="str">
            <v>B24</v>
          </cell>
          <cell r="O378" t="str">
            <v>G-MV DIST BC</v>
          </cell>
          <cell r="P378" t="str">
            <v>Closed</v>
          </cell>
          <cell r="Q378" t="str">
            <v>B24</v>
          </cell>
          <cell r="R378">
            <v>100</v>
          </cell>
          <cell r="S378" t="str">
            <v>VACANT</v>
          </cell>
        </row>
        <row r="379">
          <cell r="N379" t="str">
            <v>B29</v>
          </cell>
          <cell r="O379" t="str">
            <v>G-UNBILLED REV BC</v>
          </cell>
          <cell r="P379" t="str">
            <v>Closed</v>
          </cell>
          <cell r="Q379" t="str">
            <v>B29</v>
          </cell>
          <cell r="R379">
            <v>100</v>
          </cell>
          <cell r="S379" t="str">
            <v>VACANT</v>
          </cell>
        </row>
        <row r="380">
          <cell r="N380" t="str">
            <v>B30</v>
          </cell>
          <cell r="O380" t="str">
            <v>APPLIANCE SERVICE BC</v>
          </cell>
          <cell r="P380" t="str">
            <v>Closed</v>
          </cell>
          <cell r="Q380" t="str">
            <v>B30</v>
          </cell>
          <cell r="R380">
            <v>100</v>
          </cell>
          <cell r="S380" t="str">
            <v>VACANT</v>
          </cell>
        </row>
        <row r="381">
          <cell r="N381" t="str">
            <v>B34</v>
          </cell>
          <cell r="O381" t="str">
            <v>REG ELEC MKT/SALES</v>
          </cell>
          <cell r="P381" t="str">
            <v>Closed</v>
          </cell>
          <cell r="Q381" t="str">
            <v>B34</v>
          </cell>
          <cell r="R381">
            <v>100</v>
          </cell>
          <cell r="S381" t="str">
            <v>KELLEHER, JP</v>
          </cell>
        </row>
        <row r="382">
          <cell r="N382" t="str">
            <v>B40</v>
          </cell>
          <cell r="O382" t="str">
            <v>RETAIL COMPANY BC</v>
          </cell>
          <cell r="P382" t="str">
            <v>Closed</v>
          </cell>
          <cell r="Q382" t="str">
            <v>B40</v>
          </cell>
          <cell r="R382">
            <v>100</v>
          </cell>
          <cell r="S382" t="str">
            <v>VACANT</v>
          </cell>
        </row>
        <row r="383">
          <cell r="N383" t="str">
            <v>B41</v>
          </cell>
          <cell r="O383" t="str">
            <v>COMMON MARKETING BC</v>
          </cell>
          <cell r="P383" t="str">
            <v>Closed</v>
          </cell>
          <cell r="Q383" t="str">
            <v>B41</v>
          </cell>
          <cell r="R383">
            <v>100</v>
          </cell>
          <cell r="S383" t="str">
            <v>VACANT</v>
          </cell>
        </row>
        <row r="384">
          <cell r="N384" t="str">
            <v>B42</v>
          </cell>
          <cell r="O384" t="str">
            <v>ELEC MARKETING BC</v>
          </cell>
          <cell r="P384" t="str">
            <v>Closed</v>
          </cell>
          <cell r="Q384" t="str">
            <v>B42</v>
          </cell>
          <cell r="R384">
            <v>100</v>
          </cell>
          <cell r="S384" t="str">
            <v>VACANT</v>
          </cell>
        </row>
        <row r="385">
          <cell r="N385" t="str">
            <v>B43</v>
          </cell>
          <cell r="O385" t="str">
            <v>GAS MARKETING BC</v>
          </cell>
          <cell r="P385" t="str">
            <v>Closed</v>
          </cell>
          <cell r="Q385" t="str">
            <v>B43</v>
          </cell>
          <cell r="R385">
            <v>100</v>
          </cell>
          <cell r="S385" t="str">
            <v>VACANT</v>
          </cell>
        </row>
        <row r="386">
          <cell r="N386" t="str">
            <v>B90</v>
          </cell>
          <cell r="O386" t="str">
            <v>CORPORATE SVCS</v>
          </cell>
          <cell r="P386" t="str">
            <v>Closed</v>
          </cell>
          <cell r="Q386" t="str">
            <v>B90</v>
          </cell>
          <cell r="R386">
            <v>100</v>
          </cell>
          <cell r="S386" t="str">
            <v>NELSON, RF</v>
          </cell>
        </row>
        <row r="387">
          <cell r="N387" t="str">
            <v>B91</v>
          </cell>
          <cell r="O387" t="str">
            <v>NU CORP SVCS</v>
          </cell>
          <cell r="P387" t="str">
            <v>Closed</v>
          </cell>
          <cell r="Q387" t="str">
            <v>B91</v>
          </cell>
          <cell r="R387">
            <v>100</v>
          </cell>
          <cell r="S387" t="str">
            <v>VACANT</v>
          </cell>
        </row>
        <row r="388">
          <cell r="N388" t="str">
            <v>B92</v>
          </cell>
          <cell r="O388" t="str">
            <v>ELEC CORP SVCS</v>
          </cell>
          <cell r="P388" t="str">
            <v>Closed</v>
          </cell>
          <cell r="Q388" t="str">
            <v>B92</v>
          </cell>
          <cell r="R388">
            <v>200</v>
          </cell>
          <cell r="S388" t="str">
            <v>VACANT</v>
          </cell>
        </row>
        <row r="389">
          <cell r="N389" t="str">
            <v>B93</v>
          </cell>
          <cell r="O389" t="str">
            <v>GAS CORP SVCS</v>
          </cell>
          <cell r="P389" t="str">
            <v>Closed</v>
          </cell>
          <cell r="Q389" t="str">
            <v>B93</v>
          </cell>
          <cell r="R389">
            <v>200</v>
          </cell>
          <cell r="S389" t="str">
            <v>VACANT</v>
          </cell>
        </row>
        <row r="390">
          <cell r="N390" t="str">
            <v>IGC</v>
          </cell>
          <cell r="O390" t="str">
            <v>IGC (ROOSEVELT)</v>
          </cell>
          <cell r="P390" t="str">
            <v>Closed</v>
          </cell>
          <cell r="Q390" t="str">
            <v>IGC</v>
          </cell>
          <cell r="R390">
            <v>100</v>
          </cell>
          <cell r="S390" t="str">
            <v>VACANT</v>
          </cell>
        </row>
        <row r="391">
          <cell r="N391" t="str">
            <v>MH0</v>
          </cell>
          <cell r="O391" t="str">
            <v>SERVCO</v>
          </cell>
          <cell r="P391" t="str">
            <v>Closed</v>
          </cell>
          <cell r="Q391" t="str">
            <v>MH0</v>
          </cell>
          <cell r="R391">
            <v>100</v>
          </cell>
          <cell r="S391" t="str">
            <v>VACANT</v>
          </cell>
        </row>
        <row r="392">
          <cell r="N392" t="str">
            <v>MH5</v>
          </cell>
          <cell r="O392" t="str">
            <v>INDONESIA</v>
          </cell>
          <cell r="P392" t="str">
            <v>Closed</v>
          </cell>
          <cell r="Q392" t="str">
            <v>MH5</v>
          </cell>
          <cell r="R392">
            <v>100</v>
          </cell>
          <cell r="S392" t="str">
            <v>VACANT</v>
          </cell>
        </row>
        <row r="393">
          <cell r="N393" t="str">
            <v>MH6</v>
          </cell>
          <cell r="O393" t="str">
            <v>NORCON</v>
          </cell>
          <cell r="P393" t="str">
            <v>Closed</v>
          </cell>
          <cell r="Q393" t="str">
            <v>MH6</v>
          </cell>
          <cell r="R393">
            <v>100</v>
          </cell>
          <cell r="S393" t="str">
            <v>VACANT</v>
          </cell>
        </row>
        <row r="394">
          <cell r="N394" t="str">
            <v>P01</v>
          </cell>
          <cell r="O394" t="str">
            <v>CEM</v>
          </cell>
          <cell r="P394" t="str">
            <v>Closed</v>
          </cell>
          <cell r="Q394" t="str">
            <v>P01</v>
          </cell>
          <cell r="R394">
            <v>100</v>
          </cell>
          <cell r="S394" t="str">
            <v>YOCUM, MC</v>
          </cell>
        </row>
        <row r="395">
          <cell r="N395" t="str">
            <v>P15</v>
          </cell>
          <cell r="O395" t="str">
            <v>NONREG GAS WHOLESALE</v>
          </cell>
          <cell r="P395" t="str">
            <v>Closed</v>
          </cell>
          <cell r="Q395" t="str">
            <v>P15</v>
          </cell>
          <cell r="R395">
            <v>100</v>
          </cell>
          <cell r="S395" t="str">
            <v>KELLEHER, JP</v>
          </cell>
        </row>
        <row r="396">
          <cell r="N396" t="str">
            <v>P21</v>
          </cell>
          <cell r="O396" t="str">
            <v>COMM/INDUST SERVICES</v>
          </cell>
          <cell r="P396" t="str">
            <v>Closed</v>
          </cell>
          <cell r="Q396" t="str">
            <v>P21</v>
          </cell>
          <cell r="R396">
            <v>100</v>
          </cell>
          <cell r="S396" t="str">
            <v>VACANT</v>
          </cell>
        </row>
        <row r="397">
          <cell r="N397" t="str">
            <v>P22</v>
          </cell>
          <cell r="O397" t="str">
            <v>SERVICE-MUNICIPALS</v>
          </cell>
          <cell r="P397" t="str">
            <v>Closed</v>
          </cell>
          <cell r="Q397" t="str">
            <v>P22</v>
          </cell>
          <cell r="R397">
            <v>100</v>
          </cell>
          <cell r="S397" t="str">
            <v>VACANT</v>
          </cell>
        </row>
        <row r="398">
          <cell r="N398" t="str">
            <v>P23</v>
          </cell>
          <cell r="O398" t="str">
            <v>SERVICE FOR RECS</v>
          </cell>
          <cell r="P398" t="str">
            <v>Closed</v>
          </cell>
          <cell r="Q398" t="str">
            <v>P23</v>
          </cell>
          <cell r="R398">
            <v>100</v>
          </cell>
          <cell r="S398" t="str">
            <v>VACANT</v>
          </cell>
        </row>
        <row r="399">
          <cell r="N399" t="str">
            <v>P24</v>
          </cell>
          <cell r="O399" t="str">
            <v>RETAIL FORESTRY SVC</v>
          </cell>
          <cell r="P399" t="str">
            <v>Closed</v>
          </cell>
          <cell r="Q399" t="str">
            <v>P24</v>
          </cell>
          <cell r="R399">
            <v>100</v>
          </cell>
          <cell r="S399" t="str">
            <v>VACANT</v>
          </cell>
        </row>
        <row r="400">
          <cell r="N400" t="str">
            <v>P26</v>
          </cell>
          <cell r="O400" t="str">
            <v>DIRECTNL BORING SVC</v>
          </cell>
          <cell r="P400" t="str">
            <v>Closed</v>
          </cell>
          <cell r="Q400" t="str">
            <v>P26</v>
          </cell>
          <cell r="R400">
            <v>100</v>
          </cell>
          <cell r="S400" t="str">
            <v>VACANT</v>
          </cell>
        </row>
        <row r="401">
          <cell r="N401" t="str">
            <v>P28</v>
          </cell>
          <cell r="O401" t="str">
            <v>SVC FOR GENERATION</v>
          </cell>
          <cell r="P401" t="str">
            <v>Closed</v>
          </cell>
          <cell r="Q401" t="str">
            <v>P28</v>
          </cell>
          <cell r="R401">
            <v>100</v>
          </cell>
          <cell r="S401" t="str">
            <v>VACANT</v>
          </cell>
        </row>
        <row r="402">
          <cell r="N402" t="str">
            <v>P29</v>
          </cell>
          <cell r="O402" t="str">
            <v>MTR SRVC PROVIDER</v>
          </cell>
          <cell r="P402" t="str">
            <v>Closed</v>
          </cell>
          <cell r="Q402" t="str">
            <v>P29</v>
          </cell>
          <cell r="R402">
            <v>100</v>
          </cell>
          <cell r="S402" t="str">
            <v>VACANT</v>
          </cell>
        </row>
        <row r="403">
          <cell r="N403" t="str">
            <v>P30</v>
          </cell>
          <cell r="O403" t="str">
            <v>SVC ON CUST FAC-ELEC</v>
          </cell>
          <cell r="P403" t="str">
            <v>Closed</v>
          </cell>
          <cell r="Q403" t="str">
            <v>P30</v>
          </cell>
          <cell r="R403">
            <v>100</v>
          </cell>
          <cell r="S403" t="str">
            <v>VACANT</v>
          </cell>
        </row>
        <row r="404">
          <cell r="N404" t="str">
            <v>P31</v>
          </cell>
          <cell r="O404" t="str">
            <v>IND SVC BEYOND METER</v>
          </cell>
          <cell r="P404" t="str">
            <v>Closed</v>
          </cell>
          <cell r="Q404" t="str">
            <v>P31</v>
          </cell>
          <cell r="R404">
            <v>100</v>
          </cell>
          <cell r="S404" t="str">
            <v>VACANT</v>
          </cell>
        </row>
        <row r="405">
          <cell r="N405" t="str">
            <v>P32</v>
          </cell>
          <cell r="O405" t="str">
            <v>SVC FOR MUNIS &amp; RECS</v>
          </cell>
          <cell r="P405" t="str">
            <v>Closed</v>
          </cell>
          <cell r="Q405" t="str">
            <v>P32</v>
          </cell>
          <cell r="R405">
            <v>100</v>
          </cell>
          <cell r="S405" t="str">
            <v>VACANT</v>
          </cell>
        </row>
        <row r="406">
          <cell r="N406" t="str">
            <v>P34</v>
          </cell>
          <cell r="O406" t="str">
            <v>FORESTRY SERVICES</v>
          </cell>
          <cell r="P406" t="str">
            <v>Closed</v>
          </cell>
          <cell r="Q406" t="str">
            <v>P34</v>
          </cell>
          <cell r="R406">
            <v>100</v>
          </cell>
          <cell r="S406" t="str">
            <v>VACANT</v>
          </cell>
        </row>
        <row r="407">
          <cell r="N407" t="str">
            <v>P35</v>
          </cell>
          <cell r="O407" t="str">
            <v>SVC ON CUST FAC GAS</v>
          </cell>
          <cell r="P407" t="str">
            <v>Closed</v>
          </cell>
          <cell r="Q407" t="str">
            <v>P35</v>
          </cell>
          <cell r="R407">
            <v>100</v>
          </cell>
          <cell r="S407" t="str">
            <v>VACANT</v>
          </cell>
        </row>
        <row r="408">
          <cell r="N408" t="str">
            <v>P37</v>
          </cell>
          <cell r="O408" t="str">
            <v>SVC FOR TELECOMMNTNS</v>
          </cell>
          <cell r="P408" t="str">
            <v>Closed</v>
          </cell>
          <cell r="Q408" t="str">
            <v>P37</v>
          </cell>
          <cell r="R408">
            <v>100</v>
          </cell>
          <cell r="S408" t="str">
            <v>VACANT</v>
          </cell>
        </row>
        <row r="409">
          <cell r="N409" t="str">
            <v>P38</v>
          </cell>
          <cell r="O409" t="str">
            <v>SVC FOR GENERATION</v>
          </cell>
          <cell r="P409" t="str">
            <v>Closed</v>
          </cell>
          <cell r="Q409" t="str">
            <v>P38</v>
          </cell>
          <cell r="R409">
            <v>100</v>
          </cell>
          <cell r="S409" t="str">
            <v>VACANT</v>
          </cell>
        </row>
        <row r="410">
          <cell r="N410" t="str">
            <v>P39</v>
          </cell>
          <cell r="O410" t="str">
            <v>ED SERVICES</v>
          </cell>
          <cell r="P410" t="str">
            <v>Closed</v>
          </cell>
          <cell r="Q410" t="str">
            <v>P39</v>
          </cell>
          <cell r="R410">
            <v>100</v>
          </cell>
          <cell r="S410" t="str">
            <v>VACANT</v>
          </cell>
        </row>
        <row r="411">
          <cell r="N411" t="str">
            <v>P41</v>
          </cell>
          <cell r="O411" t="str">
            <v>PORTABLE GENERATION</v>
          </cell>
          <cell r="P411" t="str">
            <v>Closed</v>
          </cell>
          <cell r="Q411" t="str">
            <v>P41</v>
          </cell>
          <cell r="R411">
            <v>100</v>
          </cell>
          <cell r="S411" t="str">
            <v>YOCUM, MC</v>
          </cell>
        </row>
        <row r="412">
          <cell r="N412" t="str">
            <v>P42</v>
          </cell>
          <cell r="O412" t="str">
            <v>UBC TMS</v>
          </cell>
          <cell r="P412" t="str">
            <v>Closed</v>
          </cell>
          <cell r="Q412" t="str">
            <v>P42</v>
          </cell>
          <cell r="R412">
            <v>100</v>
          </cell>
          <cell r="S412" t="str">
            <v>YOCUM, MC</v>
          </cell>
        </row>
        <row r="413">
          <cell r="N413" t="str">
            <v>P43</v>
          </cell>
          <cell r="O413" t="str">
            <v>STANDBY POWER POOL</v>
          </cell>
          <cell r="P413" t="str">
            <v>Closed</v>
          </cell>
          <cell r="Q413" t="str">
            <v>P43</v>
          </cell>
          <cell r="R413">
            <v>100</v>
          </cell>
          <cell r="S413" t="str">
            <v>YOCUM, MC</v>
          </cell>
        </row>
        <row r="414">
          <cell r="N414" t="str">
            <v>P53</v>
          </cell>
          <cell r="O414" t="str">
            <v>REPAIR/REMODELING</v>
          </cell>
          <cell r="P414" t="str">
            <v>Closed</v>
          </cell>
          <cell r="Q414" t="str">
            <v>P53</v>
          </cell>
          <cell r="R414">
            <v>100</v>
          </cell>
          <cell r="S414" t="str">
            <v>VACANT</v>
          </cell>
        </row>
        <row r="415">
          <cell r="N415" t="str">
            <v>P54</v>
          </cell>
          <cell r="O415" t="str">
            <v>ENERGY EFF FINANCING</v>
          </cell>
          <cell r="P415" t="str">
            <v>Closed</v>
          </cell>
          <cell r="Q415" t="str">
            <v>P54</v>
          </cell>
          <cell r="R415">
            <v>100</v>
          </cell>
          <cell r="S415" t="str">
            <v>VACANT</v>
          </cell>
        </row>
        <row r="416">
          <cell r="N416" t="str">
            <v>P55</v>
          </cell>
          <cell r="O416" t="str">
            <v>INTERIOR LIGHTING</v>
          </cell>
          <cell r="P416" t="str">
            <v>Closed</v>
          </cell>
          <cell r="Q416" t="str">
            <v>P55</v>
          </cell>
          <cell r="R416">
            <v>100</v>
          </cell>
          <cell r="S416" t="str">
            <v>VACANT</v>
          </cell>
        </row>
        <row r="417">
          <cell r="N417" t="str">
            <v>P56</v>
          </cell>
          <cell r="O417" t="str">
            <v>PROCESS HEATING</v>
          </cell>
          <cell r="P417" t="str">
            <v>Closed</v>
          </cell>
          <cell r="Q417" t="str">
            <v>P56</v>
          </cell>
          <cell r="R417">
            <v>100</v>
          </cell>
          <cell r="S417" t="str">
            <v>VACANT</v>
          </cell>
        </row>
        <row r="418">
          <cell r="N418" t="str">
            <v>P57</v>
          </cell>
          <cell r="O418" t="str">
            <v>HVAC</v>
          </cell>
          <cell r="P418" t="str">
            <v>Closed</v>
          </cell>
          <cell r="Q418" t="str">
            <v>P57</v>
          </cell>
          <cell r="R418">
            <v>100</v>
          </cell>
          <cell r="S418" t="str">
            <v>VACANT</v>
          </cell>
        </row>
        <row r="419">
          <cell r="N419" t="str">
            <v>P58</v>
          </cell>
          <cell r="O419" t="str">
            <v>AIR COMPRESSORS</v>
          </cell>
          <cell r="P419" t="str">
            <v>Closed</v>
          </cell>
          <cell r="Q419" t="str">
            <v>P58</v>
          </cell>
          <cell r="R419">
            <v>100</v>
          </cell>
          <cell r="S419" t="str">
            <v>VACANT</v>
          </cell>
        </row>
        <row r="420">
          <cell r="N420" t="str">
            <v>P59</v>
          </cell>
          <cell r="O420" t="str">
            <v>CONTROLS</v>
          </cell>
          <cell r="P420" t="str">
            <v>Closed</v>
          </cell>
          <cell r="Q420" t="str">
            <v>P59</v>
          </cell>
          <cell r="R420">
            <v>100</v>
          </cell>
          <cell r="S420" t="str">
            <v>VACANT</v>
          </cell>
        </row>
        <row r="421">
          <cell r="N421" t="str">
            <v>P60</v>
          </cell>
          <cell r="O421" t="str">
            <v>POWER QUALITY</v>
          </cell>
          <cell r="P421" t="str">
            <v>Closed</v>
          </cell>
          <cell r="Q421" t="str">
            <v>P60</v>
          </cell>
          <cell r="R421">
            <v>100</v>
          </cell>
          <cell r="S421" t="str">
            <v>VACANT</v>
          </cell>
        </row>
        <row r="422">
          <cell r="N422" t="str">
            <v>P61</v>
          </cell>
          <cell r="O422" t="str">
            <v>SEA</v>
          </cell>
          <cell r="P422" t="str">
            <v>Closed</v>
          </cell>
          <cell r="Q422" t="str">
            <v>P61</v>
          </cell>
          <cell r="R422">
            <v>100</v>
          </cell>
          <cell r="S422" t="str">
            <v>VACANT</v>
          </cell>
        </row>
        <row r="423">
          <cell r="N423" t="str">
            <v>P62</v>
          </cell>
          <cell r="O423" t="str">
            <v>SECURITY</v>
          </cell>
          <cell r="P423" t="str">
            <v>Closed</v>
          </cell>
          <cell r="Q423" t="str">
            <v>P62</v>
          </cell>
          <cell r="R423">
            <v>100</v>
          </cell>
          <cell r="S423" t="str">
            <v>VACANT</v>
          </cell>
        </row>
        <row r="424">
          <cell r="N424" t="str">
            <v>P63</v>
          </cell>
          <cell r="O424" t="str">
            <v>EXTERIOR LIGHTING</v>
          </cell>
          <cell r="P424" t="str">
            <v>Closed</v>
          </cell>
          <cell r="Q424" t="str">
            <v>P63</v>
          </cell>
          <cell r="R424">
            <v>100</v>
          </cell>
          <cell r="S424" t="str">
            <v>VACANT</v>
          </cell>
        </row>
        <row r="425">
          <cell r="N425" t="str">
            <v>P64</v>
          </cell>
          <cell r="O425" t="str">
            <v>PROCESS COOLING</v>
          </cell>
          <cell r="P425" t="str">
            <v>Closed</v>
          </cell>
          <cell r="Q425" t="str">
            <v>P64</v>
          </cell>
          <cell r="R425">
            <v>100</v>
          </cell>
          <cell r="S425" t="str">
            <v>VACANT</v>
          </cell>
        </row>
        <row r="426">
          <cell r="N426" t="str">
            <v>P65</v>
          </cell>
          <cell r="O426" t="str">
            <v>REFRIGERATION</v>
          </cell>
          <cell r="P426" t="str">
            <v>Closed</v>
          </cell>
          <cell r="Q426" t="str">
            <v>P65</v>
          </cell>
          <cell r="R426">
            <v>100</v>
          </cell>
          <cell r="S426" t="str">
            <v>YOCUM, MC</v>
          </cell>
        </row>
        <row r="427">
          <cell r="N427" t="str">
            <v>P66</v>
          </cell>
          <cell r="O427" t="str">
            <v>INDUSTRIAL WASTE H20</v>
          </cell>
          <cell r="P427" t="str">
            <v>Closed</v>
          </cell>
          <cell r="Q427" t="str">
            <v>P66</v>
          </cell>
          <cell r="R427">
            <v>100</v>
          </cell>
          <cell r="S427" t="str">
            <v>VACANT</v>
          </cell>
        </row>
        <row r="428">
          <cell r="N428" t="str">
            <v>P67</v>
          </cell>
          <cell r="O428" t="str">
            <v>STANDBY GENERATION</v>
          </cell>
          <cell r="P428" t="str">
            <v>Closed</v>
          </cell>
          <cell r="Q428" t="str">
            <v>P67</v>
          </cell>
          <cell r="R428">
            <v>100</v>
          </cell>
          <cell r="S428" t="str">
            <v>VACANT</v>
          </cell>
        </row>
        <row r="429">
          <cell r="N429" t="str">
            <v>P68</v>
          </cell>
          <cell r="O429" t="str">
            <v>STANDBY PROPANE</v>
          </cell>
          <cell r="P429" t="str">
            <v>Closed</v>
          </cell>
          <cell r="Q429" t="str">
            <v>P68</v>
          </cell>
          <cell r="R429">
            <v>100</v>
          </cell>
          <cell r="S429" t="str">
            <v>VACANT</v>
          </cell>
        </row>
        <row r="430">
          <cell r="N430" t="str">
            <v>P71</v>
          </cell>
          <cell r="O430" t="str">
            <v>OUT TERRITORY ESP</v>
          </cell>
          <cell r="P430" t="str">
            <v>Closed</v>
          </cell>
          <cell r="Q430" t="str">
            <v>P71</v>
          </cell>
          <cell r="R430">
            <v>100</v>
          </cell>
          <cell r="S430" t="str">
            <v>YOCUM, MC</v>
          </cell>
        </row>
        <row r="431">
          <cell r="N431" t="str">
            <v>P72</v>
          </cell>
          <cell r="O431" t="str">
            <v>COMMERCIAL ESP</v>
          </cell>
          <cell r="P431" t="str">
            <v>Closed</v>
          </cell>
          <cell r="Q431" t="str">
            <v>P72</v>
          </cell>
          <cell r="R431">
            <v>100</v>
          </cell>
          <cell r="S431" t="str">
            <v>VACANT</v>
          </cell>
        </row>
        <row r="432">
          <cell r="N432" t="str">
            <v>P73</v>
          </cell>
          <cell r="O432" t="str">
            <v>HOME WARRANTY</v>
          </cell>
          <cell r="P432" t="str">
            <v>Closed</v>
          </cell>
          <cell r="Q432" t="str">
            <v>P73</v>
          </cell>
          <cell r="R432">
            <v>100</v>
          </cell>
          <cell r="S432" t="str">
            <v>VACANT</v>
          </cell>
        </row>
        <row r="433">
          <cell r="N433" t="str">
            <v>P74</v>
          </cell>
          <cell r="O433" t="str">
            <v>WATER HEATER RENTAL</v>
          </cell>
          <cell r="P433" t="str">
            <v>Closed</v>
          </cell>
          <cell r="Q433" t="str">
            <v>P74</v>
          </cell>
          <cell r="R433">
            <v>100</v>
          </cell>
          <cell r="S433" t="str">
            <v>VACANT</v>
          </cell>
        </row>
        <row r="434">
          <cell r="N434" t="str">
            <v>P76</v>
          </cell>
          <cell r="O434" t="str">
            <v>EMS</v>
          </cell>
          <cell r="P434" t="str">
            <v>Closed</v>
          </cell>
          <cell r="Q434" t="str">
            <v>P76</v>
          </cell>
          <cell r="R434">
            <v>100</v>
          </cell>
          <cell r="S434" t="str">
            <v>VACANT</v>
          </cell>
        </row>
        <row r="435">
          <cell r="N435" t="str">
            <v>P77</v>
          </cell>
          <cell r="O435" t="str">
            <v>CASH BACK CARD</v>
          </cell>
          <cell r="P435" t="str">
            <v>Closed</v>
          </cell>
          <cell r="Q435" t="str">
            <v>P77</v>
          </cell>
          <cell r="R435">
            <v>100</v>
          </cell>
          <cell r="S435" t="str">
            <v>VACANT</v>
          </cell>
        </row>
        <row r="436">
          <cell r="N436" t="str">
            <v>P78</v>
          </cell>
          <cell r="O436" t="str">
            <v>COMPREHENSIVE TMS</v>
          </cell>
          <cell r="P436" t="str">
            <v>Closed</v>
          </cell>
          <cell r="Q436" t="str">
            <v>P78</v>
          </cell>
          <cell r="R436">
            <v>100</v>
          </cell>
          <cell r="S436" t="str">
            <v>VACANT</v>
          </cell>
        </row>
        <row r="437">
          <cell r="N437" t="str">
            <v>P79</v>
          </cell>
          <cell r="O437" t="str">
            <v>HOME CONNECT</v>
          </cell>
          <cell r="P437" t="str">
            <v>Closed</v>
          </cell>
          <cell r="Q437" t="str">
            <v>P79</v>
          </cell>
          <cell r="R437">
            <v>100</v>
          </cell>
          <cell r="S437" t="str">
            <v>VACANT</v>
          </cell>
        </row>
        <row r="438">
          <cell r="N438" t="str">
            <v>P80</v>
          </cell>
          <cell r="O438" t="str">
            <v>ILL OPEN MKT LARGE</v>
          </cell>
          <cell r="P438" t="str">
            <v>Closed</v>
          </cell>
          <cell r="Q438" t="str">
            <v>P80</v>
          </cell>
          <cell r="R438">
            <v>100</v>
          </cell>
          <cell r="S438" t="str">
            <v>VACANT</v>
          </cell>
        </row>
        <row r="439">
          <cell r="N439" t="str">
            <v>P81</v>
          </cell>
          <cell r="O439" t="str">
            <v>ILL OPEN MKT GEN BUS</v>
          </cell>
          <cell r="P439" t="str">
            <v>Closed</v>
          </cell>
          <cell r="Q439" t="str">
            <v>P81</v>
          </cell>
          <cell r="R439">
            <v>100</v>
          </cell>
          <cell r="S439" t="str">
            <v>VACANT</v>
          </cell>
        </row>
        <row r="440">
          <cell r="N440" t="str">
            <v>P82</v>
          </cell>
          <cell r="O440" t="str">
            <v>ELE % OFF TARIFF PPO</v>
          </cell>
          <cell r="P440" t="str">
            <v>Closed</v>
          </cell>
          <cell r="Q440" t="str">
            <v>P82</v>
          </cell>
          <cell r="R440">
            <v>300</v>
          </cell>
          <cell r="S440" t="str">
            <v>MERRILL, DT</v>
          </cell>
        </row>
        <row r="441">
          <cell r="N441" t="str">
            <v>P83</v>
          </cell>
          <cell r="O441" t="str">
            <v>% OFF TARIFF 3RD PTY</v>
          </cell>
          <cell r="P441" t="str">
            <v>Closed</v>
          </cell>
          <cell r="Q441" t="str">
            <v>P83</v>
          </cell>
          <cell r="R441">
            <v>300</v>
          </cell>
          <cell r="S441" t="str">
            <v>MERRILL, DT</v>
          </cell>
        </row>
        <row r="442">
          <cell r="N442" t="str">
            <v>P84</v>
          </cell>
          <cell r="O442" t="str">
            <v>ELE IN TERR RETENT</v>
          </cell>
          <cell r="P442" t="str">
            <v>Closed</v>
          </cell>
          <cell r="Q442" t="str">
            <v>P84</v>
          </cell>
          <cell r="R442">
            <v>300</v>
          </cell>
          <cell r="S442" t="str">
            <v>MERRILL, DT</v>
          </cell>
        </row>
        <row r="443">
          <cell r="N443" t="str">
            <v>P85</v>
          </cell>
          <cell r="O443" t="str">
            <v>FIXED PRICE - PPO</v>
          </cell>
          <cell r="P443" t="str">
            <v>Closed</v>
          </cell>
          <cell r="Q443" t="str">
            <v>P85</v>
          </cell>
          <cell r="R443">
            <v>300</v>
          </cell>
          <cell r="S443" t="str">
            <v>MERRILL, DT</v>
          </cell>
        </row>
        <row r="444">
          <cell r="N444" t="str">
            <v>P86</v>
          </cell>
          <cell r="O444" t="str">
            <v>NON-REG ELEC-MAS</v>
          </cell>
          <cell r="P444" t="str">
            <v>Closed</v>
          </cell>
          <cell r="Q444" t="str">
            <v>P86</v>
          </cell>
          <cell r="R444">
            <v>200</v>
          </cell>
          <cell r="S444" t="str">
            <v>VACANT</v>
          </cell>
        </row>
        <row r="445">
          <cell r="N445" t="str">
            <v>P87</v>
          </cell>
          <cell r="O445" t="str">
            <v>NON-REG ELEC-EMAS</v>
          </cell>
          <cell r="P445" t="str">
            <v>Closed</v>
          </cell>
          <cell r="Q445" t="str">
            <v>P87</v>
          </cell>
          <cell r="R445">
            <v>200</v>
          </cell>
          <cell r="S445" t="str">
            <v>VACANT</v>
          </cell>
        </row>
        <row r="446">
          <cell r="N446" t="str">
            <v>P88</v>
          </cell>
          <cell r="O446" t="str">
            <v>FIXED PRICE-3RD PTY</v>
          </cell>
          <cell r="P446" t="str">
            <v>Closed</v>
          </cell>
          <cell r="Q446" t="str">
            <v>P88</v>
          </cell>
          <cell r="R446">
            <v>300</v>
          </cell>
          <cell r="S446" t="str">
            <v>MERRILL, DT</v>
          </cell>
        </row>
        <row r="447">
          <cell r="N447" t="str">
            <v>P90</v>
          </cell>
          <cell r="O447" t="str">
            <v>NON UTIL METER READ</v>
          </cell>
          <cell r="P447" t="str">
            <v>Closed</v>
          </cell>
          <cell r="Q447" t="str">
            <v>P90</v>
          </cell>
          <cell r="R447">
            <v>100</v>
          </cell>
          <cell r="S447" t="str">
            <v>VACANT</v>
          </cell>
        </row>
        <row r="448">
          <cell r="N448" t="str">
            <v>S03</v>
          </cell>
          <cell r="O448" t="str">
            <v>CAROL JONES</v>
          </cell>
          <cell r="P448" t="str">
            <v>Closed</v>
          </cell>
          <cell r="Q448" t="str">
            <v>S03</v>
          </cell>
          <cell r="R448">
            <v>100</v>
          </cell>
          <cell r="S448" t="str">
            <v>VACANT</v>
          </cell>
        </row>
        <row r="449">
          <cell r="N449" t="str">
            <v>S04</v>
          </cell>
          <cell r="O449" t="str">
            <v>FIRST REALTY</v>
          </cell>
          <cell r="P449" t="str">
            <v>Closed</v>
          </cell>
          <cell r="Q449" t="str">
            <v>S04</v>
          </cell>
          <cell r="R449">
            <v>100</v>
          </cell>
          <cell r="S449" t="str">
            <v>VACANT</v>
          </cell>
        </row>
        <row r="450">
          <cell r="N450" t="str">
            <v>S05</v>
          </cell>
          <cell r="O450" t="str">
            <v>IOWA TITLE</v>
          </cell>
          <cell r="P450" t="str">
            <v>Closed</v>
          </cell>
          <cell r="Q450" t="str">
            <v>S05</v>
          </cell>
          <cell r="R450">
            <v>100</v>
          </cell>
          <cell r="S450" t="str">
            <v>VACANT</v>
          </cell>
        </row>
        <row r="451">
          <cell r="N451" t="str">
            <v>S06</v>
          </cell>
          <cell r="O451" t="str">
            <v>MIDLAND ESCROW</v>
          </cell>
          <cell r="P451" t="str">
            <v>Closed</v>
          </cell>
          <cell r="Q451" t="str">
            <v>S06</v>
          </cell>
          <cell r="R451">
            <v>100</v>
          </cell>
          <cell r="S451" t="str">
            <v>VACANT</v>
          </cell>
        </row>
        <row r="452">
          <cell r="N452" t="str">
            <v>S07</v>
          </cell>
          <cell r="O452" t="str">
            <v>IOWA REALTY INS</v>
          </cell>
          <cell r="P452" t="str">
            <v>Closed</v>
          </cell>
          <cell r="Q452" t="str">
            <v>S07</v>
          </cell>
          <cell r="R452">
            <v>100</v>
          </cell>
          <cell r="S452" t="str">
            <v>VACANT</v>
          </cell>
        </row>
        <row r="453">
          <cell r="N453" t="str">
            <v>S08</v>
          </cell>
          <cell r="O453" t="str">
            <v>EDINA FINANCIAL SVC</v>
          </cell>
          <cell r="P453" t="str">
            <v>Closed</v>
          </cell>
          <cell r="Q453" t="str">
            <v>S08</v>
          </cell>
          <cell r="R453">
            <v>100</v>
          </cell>
          <cell r="S453" t="str">
            <v>VACANT</v>
          </cell>
        </row>
        <row r="454">
          <cell r="N454" t="str">
            <v>S09</v>
          </cell>
          <cell r="O454" t="str">
            <v>EDINA REALTY</v>
          </cell>
          <cell r="P454" t="str">
            <v>Closed</v>
          </cell>
          <cell r="Q454" t="str">
            <v>S09</v>
          </cell>
          <cell r="R454">
            <v>100</v>
          </cell>
          <cell r="S454" t="str">
            <v>VACANT</v>
          </cell>
        </row>
        <row r="455">
          <cell r="N455" t="str">
            <v>S10</v>
          </cell>
          <cell r="O455" t="str">
            <v>EDINA TITLE</v>
          </cell>
          <cell r="P455" t="str">
            <v>Closed</v>
          </cell>
          <cell r="Q455" t="str">
            <v>S10</v>
          </cell>
          <cell r="R455">
            <v>100</v>
          </cell>
          <cell r="S455" t="str">
            <v>VACANT</v>
          </cell>
        </row>
        <row r="456">
          <cell r="N456" t="str">
            <v>S11</v>
          </cell>
          <cell r="O456" t="str">
            <v>HOME REAL ESTATE</v>
          </cell>
          <cell r="P456" t="str">
            <v>Closed</v>
          </cell>
          <cell r="Q456" t="str">
            <v>S11</v>
          </cell>
          <cell r="R456">
            <v>100</v>
          </cell>
          <cell r="S456" t="str">
            <v>VACANT</v>
          </cell>
        </row>
        <row r="457">
          <cell r="N457" t="str">
            <v>S12</v>
          </cell>
          <cell r="O457" t="str">
            <v>CBS REAL ESTATE</v>
          </cell>
          <cell r="P457" t="str">
            <v>Closed</v>
          </cell>
          <cell r="Q457" t="str">
            <v>S12</v>
          </cell>
          <cell r="R457">
            <v>100</v>
          </cell>
          <cell r="S457" t="str">
            <v>VACANT</v>
          </cell>
        </row>
        <row r="458">
          <cell r="N458" t="str">
            <v>S13</v>
          </cell>
          <cell r="O458" t="str">
            <v>J.C. NICHOLS REALTY</v>
          </cell>
          <cell r="P458" t="str">
            <v>Closed</v>
          </cell>
          <cell r="Q458" t="str">
            <v>S13</v>
          </cell>
          <cell r="R458">
            <v>100</v>
          </cell>
          <cell r="S458" t="str">
            <v>VACANT</v>
          </cell>
        </row>
        <row r="459">
          <cell r="N459" t="str">
            <v>S14</v>
          </cell>
          <cell r="O459" t="str">
            <v>CBS HOME REAL ESTATE</v>
          </cell>
          <cell r="P459" t="str">
            <v>Closed</v>
          </cell>
          <cell r="Q459" t="str">
            <v>S14</v>
          </cell>
          <cell r="R459">
            <v>100</v>
          </cell>
          <cell r="S459" t="str">
            <v>VACANT</v>
          </cell>
        </row>
        <row r="460">
          <cell r="N460" t="str">
            <v>S15</v>
          </cell>
          <cell r="O460" t="str">
            <v>MRT-NEB LAND &amp; ABST</v>
          </cell>
          <cell r="P460" t="str">
            <v>Closed</v>
          </cell>
          <cell r="Q460" t="str">
            <v>S15</v>
          </cell>
          <cell r="R460">
            <v>100</v>
          </cell>
          <cell r="S460" t="str">
            <v>VACANT</v>
          </cell>
        </row>
        <row r="461">
          <cell r="N461" t="str">
            <v>S16</v>
          </cell>
          <cell r="O461" t="str">
            <v>PAUL SEMONIN CO</v>
          </cell>
          <cell r="P461" t="str">
            <v>Closed</v>
          </cell>
          <cell r="Q461" t="str">
            <v>S16</v>
          </cell>
          <cell r="R461">
            <v>100</v>
          </cell>
          <cell r="S461" t="str">
            <v>VACANT</v>
          </cell>
        </row>
        <row r="462">
          <cell r="N462" t="str">
            <v>S17</v>
          </cell>
          <cell r="O462" t="str">
            <v>LONG REALTY COMPANY</v>
          </cell>
          <cell r="P462" t="str">
            <v>Closed</v>
          </cell>
          <cell r="Q462" t="str">
            <v>S17</v>
          </cell>
          <cell r="R462">
            <v>100</v>
          </cell>
          <cell r="S462" t="str">
            <v>VACANT</v>
          </cell>
        </row>
        <row r="463">
          <cell r="N463" t="str">
            <v>TL1</v>
          </cell>
          <cell r="O463" t="str">
            <v>TRANSLINK DEV CO</v>
          </cell>
          <cell r="P463" t="str">
            <v>Closed</v>
          </cell>
          <cell r="Q463" t="str">
            <v>TL1</v>
          </cell>
          <cell r="R463">
            <v>100</v>
          </cell>
          <cell r="S463" t="str">
            <v>WALKER, DT</v>
          </cell>
        </row>
        <row r="464">
          <cell r="N464" t="str">
            <v>T02</v>
          </cell>
          <cell r="O464" t="str">
            <v>INTERCOAST CAPITAL</v>
          </cell>
          <cell r="P464" t="str">
            <v>Closed</v>
          </cell>
          <cell r="Q464" t="str">
            <v>T02</v>
          </cell>
          <cell r="R464">
            <v>100</v>
          </cell>
          <cell r="S464" t="str">
            <v>MULLER, CJ</v>
          </cell>
        </row>
        <row r="465">
          <cell r="N465" t="str">
            <v>T03</v>
          </cell>
          <cell r="O465" t="str">
            <v>IWG3</v>
          </cell>
          <cell r="P465" t="str">
            <v>Closed</v>
          </cell>
          <cell r="Q465" t="str">
            <v>T03</v>
          </cell>
          <cell r="R465">
            <v>100</v>
          </cell>
          <cell r="S465" t="str">
            <v>VACANT</v>
          </cell>
        </row>
        <row r="466">
          <cell r="N466" t="str">
            <v>T04</v>
          </cell>
          <cell r="O466" t="str">
            <v>IWG CO 4</v>
          </cell>
          <cell r="P466" t="str">
            <v>Closed</v>
          </cell>
          <cell r="Q466" t="str">
            <v>T04</v>
          </cell>
          <cell r="R466">
            <v>100</v>
          </cell>
          <cell r="S466" t="str">
            <v>VACANT</v>
          </cell>
        </row>
        <row r="467">
          <cell r="N467" t="str">
            <v>T06</v>
          </cell>
          <cell r="O467" t="str">
            <v>INTERCOAST VENTURES</v>
          </cell>
          <cell r="P467" t="str">
            <v>Closed</v>
          </cell>
          <cell r="Q467" t="str">
            <v>T06</v>
          </cell>
          <cell r="R467">
            <v>100</v>
          </cell>
          <cell r="S467" t="str">
            <v>VACANT</v>
          </cell>
        </row>
        <row r="468">
          <cell r="N468" t="str">
            <v>T07</v>
          </cell>
          <cell r="O468" t="str">
            <v>INTERCOAST POWER CO</v>
          </cell>
          <cell r="P468" t="str">
            <v>Closed</v>
          </cell>
          <cell r="Q468" t="str">
            <v>T07</v>
          </cell>
          <cell r="R468">
            <v>100</v>
          </cell>
          <cell r="S468" t="str">
            <v>MULLER, CJ</v>
          </cell>
        </row>
        <row r="469">
          <cell r="N469" t="str">
            <v>T08</v>
          </cell>
          <cell r="O469" t="str">
            <v>IWG8</v>
          </cell>
          <cell r="P469" t="str">
            <v>Closed</v>
          </cell>
          <cell r="Q469" t="str">
            <v>T08</v>
          </cell>
          <cell r="R469">
            <v>100</v>
          </cell>
          <cell r="S469" t="str">
            <v>MULLER, CJ</v>
          </cell>
        </row>
        <row r="470">
          <cell r="N470" t="str">
            <v>T09</v>
          </cell>
          <cell r="O470" t="str">
            <v>IWG9</v>
          </cell>
          <cell r="P470" t="str">
            <v>Closed</v>
          </cell>
          <cell r="Q470" t="str">
            <v>T09</v>
          </cell>
          <cell r="R470">
            <v>100</v>
          </cell>
          <cell r="S470" t="str">
            <v>VACANT</v>
          </cell>
        </row>
        <row r="471">
          <cell r="N471" t="str">
            <v>T10</v>
          </cell>
          <cell r="O471" t="str">
            <v>INTERCOAST GAS MRKTG</v>
          </cell>
          <cell r="P471" t="str">
            <v>Closed</v>
          </cell>
          <cell r="Q471" t="str">
            <v>T10</v>
          </cell>
          <cell r="R471">
            <v>100</v>
          </cell>
          <cell r="S471" t="str">
            <v>VACANT</v>
          </cell>
        </row>
        <row r="472">
          <cell r="N472" t="str">
            <v>T12</v>
          </cell>
          <cell r="O472" t="str">
            <v>INTERCOAST WINDRIVER</v>
          </cell>
          <cell r="P472" t="str">
            <v>Closed</v>
          </cell>
          <cell r="Q472" t="str">
            <v>T12</v>
          </cell>
          <cell r="R472">
            <v>100</v>
          </cell>
          <cell r="S472" t="str">
            <v>VACANT</v>
          </cell>
        </row>
        <row r="473">
          <cell r="N473" t="str">
            <v>T13</v>
          </cell>
          <cell r="O473" t="str">
            <v>INCST GAS SVC CO-OK</v>
          </cell>
          <cell r="P473" t="str">
            <v>Closed</v>
          </cell>
          <cell r="Q473" t="str">
            <v>T13</v>
          </cell>
          <cell r="R473">
            <v>100</v>
          </cell>
          <cell r="S473" t="str">
            <v>VACANT</v>
          </cell>
        </row>
        <row r="474">
          <cell r="N474" t="str">
            <v>T14</v>
          </cell>
          <cell r="O474" t="str">
            <v>INTERCST OIL/GAS CO</v>
          </cell>
          <cell r="P474" t="str">
            <v>Closed</v>
          </cell>
          <cell r="Q474" t="str">
            <v>T14</v>
          </cell>
          <cell r="R474">
            <v>100</v>
          </cell>
          <cell r="S474" t="str">
            <v>VACANT</v>
          </cell>
        </row>
        <row r="475">
          <cell r="N475" t="str">
            <v>T15</v>
          </cell>
          <cell r="O475" t="str">
            <v>INTRCST SIERRA POWER</v>
          </cell>
          <cell r="P475" t="str">
            <v>Closed</v>
          </cell>
          <cell r="Q475" t="str">
            <v>T15</v>
          </cell>
          <cell r="R475">
            <v>100</v>
          </cell>
          <cell r="S475" t="str">
            <v>MULLER, CJ</v>
          </cell>
        </row>
        <row r="476">
          <cell r="N476" t="str">
            <v>T16</v>
          </cell>
          <cell r="O476" t="str">
            <v>INCST ENRGY MKTG SVC</v>
          </cell>
          <cell r="P476" t="str">
            <v>Closed</v>
          </cell>
          <cell r="Q476" t="str">
            <v>T16</v>
          </cell>
          <cell r="R476">
            <v>100</v>
          </cell>
          <cell r="S476" t="str">
            <v>VACANT</v>
          </cell>
        </row>
        <row r="477">
          <cell r="N477" t="str">
            <v>T17</v>
          </cell>
          <cell r="O477" t="str">
            <v>INTERCST POWER MKTG</v>
          </cell>
          <cell r="P477" t="str">
            <v>Closed</v>
          </cell>
          <cell r="Q477" t="str">
            <v>T17</v>
          </cell>
          <cell r="R477">
            <v>100</v>
          </cell>
          <cell r="S477" t="str">
            <v>MULLER, CJ</v>
          </cell>
        </row>
        <row r="478">
          <cell r="N478" t="str">
            <v>T18</v>
          </cell>
          <cell r="O478" t="str">
            <v>CONTINENTAL PWR EXCH</v>
          </cell>
          <cell r="P478" t="str">
            <v>Closed</v>
          </cell>
          <cell r="Q478" t="str">
            <v>T18</v>
          </cell>
          <cell r="R478">
            <v>100</v>
          </cell>
          <cell r="S478" t="str">
            <v>MULLER, CJ</v>
          </cell>
        </row>
        <row r="479">
          <cell r="N479" t="str">
            <v>T19</v>
          </cell>
          <cell r="O479" t="str">
            <v>IA ILL VENTURES</v>
          </cell>
          <cell r="P479" t="str">
            <v>Closed</v>
          </cell>
          <cell r="Q479" t="str">
            <v>T19</v>
          </cell>
          <cell r="R479">
            <v>100</v>
          </cell>
          <cell r="S479" t="str">
            <v>VACANT</v>
          </cell>
        </row>
        <row r="480">
          <cell r="N480" t="str">
            <v>T20</v>
          </cell>
          <cell r="O480" t="str">
            <v>INTERCST INVEST GRP</v>
          </cell>
          <cell r="P480" t="str">
            <v>Closed</v>
          </cell>
          <cell r="Q480" t="str">
            <v>T20</v>
          </cell>
          <cell r="R480">
            <v>100</v>
          </cell>
          <cell r="S480" t="str">
            <v>VACANT</v>
          </cell>
        </row>
        <row r="481">
          <cell r="N481" t="str">
            <v>T21</v>
          </cell>
          <cell r="O481" t="str">
            <v>INTERCST GLOBAL MGMT</v>
          </cell>
          <cell r="P481" t="str">
            <v>Closed</v>
          </cell>
          <cell r="Q481" t="str">
            <v>T21</v>
          </cell>
          <cell r="R481">
            <v>100</v>
          </cell>
          <cell r="S481" t="str">
            <v>MULLER, CJ</v>
          </cell>
        </row>
        <row r="482">
          <cell r="N482" t="str">
            <v>T22</v>
          </cell>
          <cell r="O482" t="str">
            <v>GED ENERGY SERV INC.</v>
          </cell>
          <cell r="P482" t="str">
            <v>Closed</v>
          </cell>
          <cell r="Q482" t="str">
            <v>T22</v>
          </cell>
          <cell r="R482">
            <v>100</v>
          </cell>
          <cell r="S482" t="str">
            <v>VACANT</v>
          </cell>
        </row>
        <row r="483">
          <cell r="N483" t="str">
            <v>T23</v>
          </cell>
          <cell r="O483" t="str">
            <v>INTCST TRADE/RES INC</v>
          </cell>
          <cell r="P483" t="str">
            <v>Closed</v>
          </cell>
          <cell r="Q483" t="str">
            <v>T23</v>
          </cell>
          <cell r="R483">
            <v>100</v>
          </cell>
          <cell r="S483" t="str">
            <v>MULLER, CJ</v>
          </cell>
        </row>
        <row r="484">
          <cell r="N484" t="str">
            <v>T24</v>
          </cell>
          <cell r="O484" t="str">
            <v>AAA SECURITY</v>
          </cell>
          <cell r="P484" t="str">
            <v>Closed</v>
          </cell>
          <cell r="Q484" t="str">
            <v>T24</v>
          </cell>
          <cell r="R484">
            <v>100</v>
          </cell>
          <cell r="S484" t="str">
            <v>VACANT</v>
          </cell>
        </row>
        <row r="485">
          <cell r="N485" t="str">
            <v>T26</v>
          </cell>
          <cell r="O485" t="str">
            <v>A/C SECURITY SYS INC</v>
          </cell>
          <cell r="P485" t="str">
            <v>Closed</v>
          </cell>
          <cell r="Q485" t="str">
            <v>T26</v>
          </cell>
          <cell r="R485">
            <v>100</v>
          </cell>
          <cell r="S485" t="str">
            <v>VACANT</v>
          </cell>
        </row>
        <row r="486">
          <cell r="N486" t="str">
            <v>T27</v>
          </cell>
          <cell r="O486" t="str">
            <v>MEC SERVICES COMPANY</v>
          </cell>
          <cell r="P486" t="str">
            <v>Closed</v>
          </cell>
          <cell r="Q486" t="str">
            <v>T27</v>
          </cell>
          <cell r="R486">
            <v>100</v>
          </cell>
          <cell r="S486" t="str">
            <v>VACANT</v>
          </cell>
        </row>
        <row r="487">
          <cell r="N487" t="str">
            <v>T28</v>
          </cell>
          <cell r="O487" t="str">
            <v>MEC SECURITY COMPANY</v>
          </cell>
          <cell r="P487" t="str">
            <v>Closed</v>
          </cell>
          <cell r="Q487" t="str">
            <v>T28</v>
          </cell>
          <cell r="R487">
            <v>100</v>
          </cell>
          <cell r="S487" t="str">
            <v>VACANT</v>
          </cell>
        </row>
        <row r="488">
          <cell r="N488" t="str">
            <v>T30</v>
          </cell>
          <cell r="O488" t="str">
            <v>AMGAS INC</v>
          </cell>
          <cell r="P488" t="str">
            <v>Closed</v>
          </cell>
          <cell r="Q488" t="str">
            <v>T30</v>
          </cell>
          <cell r="R488">
            <v>100</v>
          </cell>
          <cell r="S488" t="str">
            <v>VACANT</v>
          </cell>
        </row>
        <row r="489">
          <cell r="N489" t="str">
            <v>T31</v>
          </cell>
          <cell r="O489" t="str">
            <v>CIMMRED CAPITAL</v>
          </cell>
          <cell r="P489" t="str">
            <v>Closed</v>
          </cell>
          <cell r="Q489" t="str">
            <v>T31</v>
          </cell>
          <cell r="R489">
            <v>100</v>
          </cell>
          <cell r="S489" t="str">
            <v>VACANT</v>
          </cell>
        </row>
        <row r="490">
          <cell r="N490" t="str">
            <v>T32</v>
          </cell>
          <cell r="O490" t="str">
            <v>CIMMRED ENERGY</v>
          </cell>
          <cell r="P490" t="str">
            <v>Closed</v>
          </cell>
          <cell r="Q490" t="str">
            <v>T32</v>
          </cell>
          <cell r="R490">
            <v>100</v>
          </cell>
          <cell r="S490" t="str">
            <v>VACANT</v>
          </cell>
        </row>
        <row r="491">
          <cell r="N491" t="str">
            <v>T33</v>
          </cell>
          <cell r="O491" t="str">
            <v>ENEREX INC</v>
          </cell>
          <cell r="P491" t="str">
            <v>Closed</v>
          </cell>
          <cell r="Q491" t="str">
            <v>T33</v>
          </cell>
          <cell r="R491">
            <v>100</v>
          </cell>
          <cell r="S491" t="str">
            <v>VACANT</v>
          </cell>
        </row>
        <row r="492">
          <cell r="N492" t="str">
            <v>T37</v>
          </cell>
          <cell r="O492" t="str">
            <v>MWR INVESTMENT</v>
          </cell>
          <cell r="P492" t="str">
            <v>Closed</v>
          </cell>
          <cell r="Q492" t="str">
            <v>T37</v>
          </cell>
          <cell r="R492">
            <v>100</v>
          </cell>
          <cell r="S492" t="str">
            <v>VACANT</v>
          </cell>
        </row>
        <row r="493">
          <cell r="N493" t="str">
            <v>T38</v>
          </cell>
          <cell r="O493" t="str">
            <v>TTP INC</v>
          </cell>
          <cell r="P493" t="str">
            <v>Closed</v>
          </cell>
          <cell r="Q493" t="str">
            <v>T38</v>
          </cell>
          <cell r="R493">
            <v>100</v>
          </cell>
          <cell r="S493" t="str">
            <v>MULLER, CJ</v>
          </cell>
        </row>
        <row r="494">
          <cell r="N494" t="str">
            <v>T39</v>
          </cell>
          <cell r="O494" t="str">
            <v>MEC RAIL INC</v>
          </cell>
          <cell r="P494" t="str">
            <v>Closed</v>
          </cell>
          <cell r="Q494" t="str">
            <v>T39</v>
          </cell>
          <cell r="R494">
            <v>100</v>
          </cell>
          <cell r="S494" t="str">
            <v>VACANT</v>
          </cell>
        </row>
        <row r="495">
          <cell r="N495" t="str">
            <v>T40</v>
          </cell>
          <cell r="O495" t="str">
            <v>UNITRAIN LEASING</v>
          </cell>
          <cell r="P495" t="str">
            <v>Closed</v>
          </cell>
          <cell r="Q495" t="str">
            <v>T40</v>
          </cell>
          <cell r="R495">
            <v>100</v>
          </cell>
          <cell r="S495" t="str">
            <v>VACANT</v>
          </cell>
        </row>
        <row r="496">
          <cell r="N496" t="str">
            <v>T41</v>
          </cell>
          <cell r="O496" t="str">
            <v>CNHUSKER RAILCAR SER</v>
          </cell>
          <cell r="P496" t="str">
            <v>Closed</v>
          </cell>
          <cell r="Q496" t="str">
            <v>T41</v>
          </cell>
          <cell r="R496">
            <v>100</v>
          </cell>
          <cell r="S496" t="str">
            <v>VACANT</v>
          </cell>
        </row>
        <row r="497">
          <cell r="N497" t="str">
            <v>T42</v>
          </cell>
          <cell r="O497" t="str">
            <v>UNITRAIN SERS P'SHIP</v>
          </cell>
          <cell r="P497" t="str">
            <v>Closed</v>
          </cell>
          <cell r="Q497" t="str">
            <v>T42</v>
          </cell>
          <cell r="R497">
            <v>100</v>
          </cell>
          <cell r="S497" t="str">
            <v>VACANT</v>
          </cell>
        </row>
        <row r="498">
          <cell r="N498" t="str">
            <v>T52</v>
          </cell>
          <cell r="O498" t="str">
            <v>INTRCST GAS SVCS-DEL</v>
          </cell>
          <cell r="P498" t="str">
            <v>Closed</v>
          </cell>
          <cell r="Q498" t="str">
            <v>T52</v>
          </cell>
          <cell r="R498">
            <v>100</v>
          </cell>
          <cell r="S498" t="str">
            <v>VACANT</v>
          </cell>
        </row>
        <row r="499">
          <cell r="N499">
            <v>5</v>
          </cell>
          <cell r="O499" t="str">
            <v>SR VP &amp; GEN COUNSEL</v>
          </cell>
          <cell r="P499" t="str">
            <v>Closed</v>
          </cell>
          <cell r="Q499" t="str">
            <v>B00</v>
          </cell>
          <cell r="R499">
            <v>100</v>
          </cell>
          <cell r="S499" t="str">
            <v>ANDERSON, DL</v>
          </cell>
        </row>
        <row r="500">
          <cell r="N500">
            <v>6</v>
          </cell>
          <cell r="O500" t="str">
            <v>VP CORP LAW</v>
          </cell>
          <cell r="P500" t="str">
            <v>Closed</v>
          </cell>
          <cell r="Q500" t="str">
            <v>B00</v>
          </cell>
          <cell r="R500">
            <v>100</v>
          </cell>
          <cell r="S500" t="str">
            <v>LEIGHTON, PJ</v>
          </cell>
        </row>
        <row r="501">
          <cell r="N501">
            <v>9</v>
          </cell>
          <cell r="O501" t="str">
            <v>SR VP</v>
          </cell>
          <cell r="P501" t="str">
            <v>Closed</v>
          </cell>
          <cell r="Q501" t="str">
            <v>B00</v>
          </cell>
          <cell r="R501">
            <v>100</v>
          </cell>
          <cell r="S501" t="str">
            <v>VACANT</v>
          </cell>
        </row>
        <row r="502">
          <cell r="N502">
            <v>11</v>
          </cell>
          <cell r="O502" t="str">
            <v>STRATEGIC INVESTMENT</v>
          </cell>
          <cell r="P502" t="str">
            <v>Closed</v>
          </cell>
          <cell r="Q502" t="str">
            <v>B00</v>
          </cell>
          <cell r="R502">
            <v>100</v>
          </cell>
          <cell r="S502" t="str">
            <v>STRATTON, SP</v>
          </cell>
        </row>
        <row r="503">
          <cell r="N503">
            <v>20</v>
          </cell>
          <cell r="O503" t="str">
            <v>VP INVT REL/RISK MGT</v>
          </cell>
          <cell r="P503" t="str">
            <v>Closed</v>
          </cell>
          <cell r="Q503" t="str">
            <v>B00</v>
          </cell>
          <cell r="R503">
            <v>100</v>
          </cell>
          <cell r="S503" t="str">
            <v>VACANT</v>
          </cell>
        </row>
        <row r="504">
          <cell r="N504">
            <v>22</v>
          </cell>
          <cell r="O504" t="str">
            <v>FIN SVCS &amp; INVESTMTS</v>
          </cell>
          <cell r="P504" t="str">
            <v>Closed</v>
          </cell>
          <cell r="Q504" t="str">
            <v>B00</v>
          </cell>
          <cell r="R504">
            <v>100</v>
          </cell>
          <cell r="S504" t="str">
            <v>FOSTER, TC</v>
          </cell>
        </row>
        <row r="505">
          <cell r="N505">
            <v>25</v>
          </cell>
          <cell r="O505" t="str">
            <v>INVESTOR RELATIONS</v>
          </cell>
          <cell r="P505" t="str">
            <v>Closed</v>
          </cell>
          <cell r="Q505" t="str">
            <v>B00</v>
          </cell>
          <cell r="R505">
            <v>100</v>
          </cell>
          <cell r="S505" t="str">
            <v>VACANT</v>
          </cell>
        </row>
        <row r="506">
          <cell r="N506">
            <v>26</v>
          </cell>
          <cell r="O506" t="str">
            <v>SHAREHOLDER SERVICES</v>
          </cell>
          <cell r="P506" t="str">
            <v>Closed</v>
          </cell>
          <cell r="Q506" t="str">
            <v>B00</v>
          </cell>
          <cell r="R506">
            <v>100</v>
          </cell>
          <cell r="S506" t="str">
            <v>OSIER, CA</v>
          </cell>
        </row>
        <row r="507">
          <cell r="N507">
            <v>27</v>
          </cell>
          <cell r="O507" t="str">
            <v>TAX PLN/INTL TAX</v>
          </cell>
          <cell r="P507" t="str">
            <v>Closed</v>
          </cell>
          <cell r="Q507" t="str">
            <v>B00</v>
          </cell>
          <cell r="R507">
            <v>100</v>
          </cell>
          <cell r="S507" t="str">
            <v>EVANS, SR</v>
          </cell>
        </row>
        <row r="508">
          <cell r="N508">
            <v>37</v>
          </cell>
          <cell r="O508" t="str">
            <v>GAS VOLUME &amp; ADMIN</v>
          </cell>
          <cell r="P508" t="str">
            <v>Closed</v>
          </cell>
          <cell r="Q508" t="str">
            <v>B28</v>
          </cell>
          <cell r="R508">
            <v>100</v>
          </cell>
          <cell r="S508" t="str">
            <v>VIETZ, SL</v>
          </cell>
        </row>
        <row r="509">
          <cell r="N509">
            <v>43</v>
          </cell>
          <cell r="O509" t="str">
            <v>MEDIA RELATIONS/COMM</v>
          </cell>
          <cell r="P509" t="str">
            <v>Closed</v>
          </cell>
          <cell r="Q509" t="str">
            <v>B00</v>
          </cell>
          <cell r="R509">
            <v>100</v>
          </cell>
          <cell r="S509" t="str">
            <v>SCHILLINGER, SJ</v>
          </cell>
        </row>
        <row r="510">
          <cell r="N510">
            <v>53</v>
          </cell>
          <cell r="O510" t="str">
            <v>HR PARTNER-RETAIL</v>
          </cell>
          <cell r="P510" t="str">
            <v>Closed</v>
          </cell>
          <cell r="Q510" t="str">
            <v>B40</v>
          </cell>
          <cell r="R510">
            <v>100</v>
          </cell>
          <cell r="S510" t="str">
            <v>VACANT</v>
          </cell>
        </row>
        <row r="511">
          <cell r="N511">
            <v>57</v>
          </cell>
          <cell r="O511" t="str">
            <v>HR PART-GEN/DEL/TRAN</v>
          </cell>
          <cell r="P511" t="str">
            <v>Closed</v>
          </cell>
          <cell r="Q511" t="str">
            <v>B16</v>
          </cell>
          <cell r="R511">
            <v>100</v>
          </cell>
          <cell r="S511" t="str">
            <v>VACANT</v>
          </cell>
        </row>
        <row r="512">
          <cell r="N512">
            <v>60</v>
          </cell>
          <cell r="O512" t="str">
            <v>CORP HR CONSULT</v>
          </cell>
          <cell r="P512" t="str">
            <v>Closed</v>
          </cell>
          <cell r="Q512" t="str">
            <v>B00</v>
          </cell>
          <cell r="R512">
            <v>100</v>
          </cell>
          <cell r="S512" t="str">
            <v>VACANT</v>
          </cell>
        </row>
        <row r="513">
          <cell r="N513">
            <v>62</v>
          </cell>
          <cell r="O513" t="str">
            <v>EAP/H&amp;W</v>
          </cell>
          <cell r="P513" t="str">
            <v>Closed</v>
          </cell>
          <cell r="Q513" t="str">
            <v>B00</v>
          </cell>
          <cell r="R513">
            <v>100</v>
          </cell>
          <cell r="S513" t="str">
            <v>VACANT</v>
          </cell>
        </row>
        <row r="514">
          <cell r="N514">
            <v>65</v>
          </cell>
          <cell r="O514" t="str">
            <v>EXECUTIVE COMP</v>
          </cell>
          <cell r="P514" t="str">
            <v>Closed</v>
          </cell>
          <cell r="Q514" t="str">
            <v>B00</v>
          </cell>
          <cell r="R514">
            <v>100</v>
          </cell>
          <cell r="S514" t="str">
            <v>SNIDER, CR</v>
          </cell>
        </row>
        <row r="515">
          <cell r="N515">
            <v>70</v>
          </cell>
          <cell r="O515" t="str">
            <v>PROC &amp; PROGRAM MGT</v>
          </cell>
          <cell r="P515" t="str">
            <v>Closed</v>
          </cell>
          <cell r="Q515" t="str">
            <v>B40</v>
          </cell>
          <cell r="R515">
            <v>100</v>
          </cell>
          <cell r="S515" t="str">
            <v>RABA, TM</v>
          </cell>
        </row>
        <row r="516">
          <cell r="N516">
            <v>71</v>
          </cell>
          <cell r="O516" t="str">
            <v>IT RETAIL DEV</v>
          </cell>
          <cell r="P516" t="str">
            <v>Closed</v>
          </cell>
          <cell r="Q516" t="str">
            <v>B40</v>
          </cell>
          <cell r="R516">
            <v>100</v>
          </cell>
          <cell r="S516" t="str">
            <v>JASCHEN, SM</v>
          </cell>
        </row>
        <row r="517">
          <cell r="N517">
            <v>72</v>
          </cell>
          <cell r="O517" t="str">
            <v>IT ADMINISTRATION</v>
          </cell>
          <cell r="P517" t="str">
            <v>Closed</v>
          </cell>
          <cell r="Q517" t="str">
            <v>B00</v>
          </cell>
          <cell r="R517">
            <v>100</v>
          </cell>
          <cell r="S517" t="str">
            <v>JENSEN, TJ</v>
          </cell>
        </row>
        <row r="518">
          <cell r="N518">
            <v>73</v>
          </cell>
          <cell r="O518" t="str">
            <v>AIM</v>
          </cell>
          <cell r="P518" t="str">
            <v>Closed</v>
          </cell>
          <cell r="Q518" t="str">
            <v>B13</v>
          </cell>
          <cell r="R518">
            <v>100</v>
          </cell>
          <cell r="S518" t="str">
            <v>NEWMAN, SR</v>
          </cell>
        </row>
        <row r="519">
          <cell r="N519">
            <v>74</v>
          </cell>
          <cell r="O519" t="str">
            <v>IT APPLICATION ARCH</v>
          </cell>
          <cell r="P519" t="str">
            <v>Closed</v>
          </cell>
          <cell r="Q519" t="str">
            <v>B00</v>
          </cell>
          <cell r="R519">
            <v>100</v>
          </cell>
          <cell r="S519" t="str">
            <v>HUYGENS, CC</v>
          </cell>
        </row>
        <row r="520">
          <cell r="N520">
            <v>75</v>
          </cell>
          <cell r="O520" t="str">
            <v>IT DELIVERY DEV</v>
          </cell>
          <cell r="P520" t="str">
            <v>Closed</v>
          </cell>
          <cell r="Q520" t="str">
            <v>B00</v>
          </cell>
          <cell r="R520">
            <v>100</v>
          </cell>
          <cell r="S520" t="str">
            <v>GONNERMAN, NA</v>
          </cell>
        </row>
        <row r="521">
          <cell r="N521">
            <v>77</v>
          </cell>
          <cell r="O521" t="str">
            <v>IT PROJECTS</v>
          </cell>
          <cell r="P521" t="str">
            <v>Closed</v>
          </cell>
          <cell r="Q521" t="str">
            <v>B00</v>
          </cell>
          <cell r="R521">
            <v>100</v>
          </cell>
          <cell r="S521" t="str">
            <v>VACANT</v>
          </cell>
        </row>
        <row r="522">
          <cell r="N522">
            <v>83</v>
          </cell>
          <cell r="O522" t="str">
            <v>IT UNIX TECH SVCS</v>
          </cell>
          <cell r="P522" t="str">
            <v>Closed</v>
          </cell>
          <cell r="Q522" t="str">
            <v>B00</v>
          </cell>
          <cell r="R522">
            <v>100</v>
          </cell>
          <cell r="S522" t="str">
            <v>HINDMAN, MS</v>
          </cell>
        </row>
        <row r="523">
          <cell r="N523">
            <v>85</v>
          </cell>
          <cell r="O523" t="str">
            <v>CUSTOMER APPL</v>
          </cell>
          <cell r="P523" t="str">
            <v>Closed</v>
          </cell>
          <cell r="Q523" t="str">
            <v>B40</v>
          </cell>
          <cell r="R523">
            <v>100</v>
          </cell>
          <cell r="S523" t="str">
            <v>JULSON, AR</v>
          </cell>
        </row>
        <row r="524">
          <cell r="N524">
            <v>88</v>
          </cell>
          <cell r="O524" t="str">
            <v>IT TRAINING COORDIN</v>
          </cell>
          <cell r="P524" t="str">
            <v>Closed</v>
          </cell>
          <cell r="Q524" t="str">
            <v>B00</v>
          </cell>
          <cell r="R524">
            <v>100</v>
          </cell>
          <cell r="S524" t="str">
            <v>VACANT</v>
          </cell>
        </row>
        <row r="525">
          <cell r="N525">
            <v>94</v>
          </cell>
          <cell r="O525" t="str">
            <v>FLEET ADMIN</v>
          </cell>
          <cell r="P525" t="str">
            <v>Closed</v>
          </cell>
          <cell r="Q525" t="str">
            <v>B00</v>
          </cell>
          <cell r="R525">
            <v>100</v>
          </cell>
          <cell r="S525" t="str">
            <v>VACANT</v>
          </cell>
        </row>
        <row r="526">
          <cell r="N526">
            <v>95</v>
          </cell>
          <cell r="O526" t="str">
            <v>CORPORATE SAFETY</v>
          </cell>
          <cell r="P526" t="str">
            <v>Closed</v>
          </cell>
          <cell r="Q526" t="str">
            <v>B00</v>
          </cell>
          <cell r="R526">
            <v>100</v>
          </cell>
          <cell r="S526" t="str">
            <v>VARGASON, RW</v>
          </cell>
        </row>
        <row r="527">
          <cell r="N527">
            <v>96</v>
          </cell>
          <cell r="O527" t="str">
            <v>FOOD SERVICE-SC</v>
          </cell>
          <cell r="P527" t="str">
            <v>Closed</v>
          </cell>
          <cell r="Q527" t="str">
            <v>B00</v>
          </cell>
          <cell r="R527">
            <v>100</v>
          </cell>
          <cell r="S527" t="str">
            <v>BOOK, RB</v>
          </cell>
        </row>
        <row r="528">
          <cell r="N528">
            <v>108</v>
          </cell>
          <cell r="O528" t="str">
            <v>FRANCHISE</v>
          </cell>
          <cell r="P528" t="str">
            <v>Closed</v>
          </cell>
          <cell r="Q528" t="str">
            <v>B11</v>
          </cell>
          <cell r="R528">
            <v>100</v>
          </cell>
          <cell r="S528" t="str">
            <v>SEHNERT, JR</v>
          </cell>
        </row>
        <row r="529">
          <cell r="N529">
            <v>120</v>
          </cell>
          <cell r="O529" t="str">
            <v>VP MARKETING &amp; SALES</v>
          </cell>
          <cell r="P529" t="str">
            <v>Closed</v>
          </cell>
          <cell r="Q529" t="str">
            <v>B40</v>
          </cell>
          <cell r="R529">
            <v>100</v>
          </cell>
          <cell r="S529" t="str">
            <v>RABA, TM</v>
          </cell>
        </row>
        <row r="530">
          <cell r="N530">
            <v>125</v>
          </cell>
          <cell r="O530" t="str">
            <v>CONTRACT ADMIN</v>
          </cell>
          <cell r="P530" t="str">
            <v>Closed</v>
          </cell>
          <cell r="Q530" t="str">
            <v>B43</v>
          </cell>
          <cell r="R530">
            <v>100</v>
          </cell>
          <cell r="S530" t="str">
            <v>BOYLE, RA</v>
          </cell>
        </row>
        <row r="531">
          <cell r="N531">
            <v>126</v>
          </cell>
          <cell r="O531" t="str">
            <v>ELE/GAS PRODUCTS</v>
          </cell>
          <cell r="P531" t="str">
            <v>Closed</v>
          </cell>
          <cell r="Q531" t="str">
            <v>B42</v>
          </cell>
          <cell r="R531">
            <v>100</v>
          </cell>
          <cell r="S531" t="str">
            <v>BOYLE, RA</v>
          </cell>
        </row>
        <row r="532">
          <cell r="N532">
            <v>127</v>
          </cell>
          <cell r="O532" t="str">
            <v>DISTRIBUTED GEN</v>
          </cell>
          <cell r="P532" t="str">
            <v>Closed</v>
          </cell>
          <cell r="Q532" t="str">
            <v>B41</v>
          </cell>
          <cell r="R532">
            <v>100</v>
          </cell>
          <cell r="S532" t="str">
            <v>VACANT</v>
          </cell>
        </row>
        <row r="533">
          <cell r="N533">
            <v>128</v>
          </cell>
          <cell r="O533" t="str">
            <v>VP CONSUMER PRODUCTS</v>
          </cell>
          <cell r="P533" t="str">
            <v>Closed</v>
          </cell>
          <cell r="Q533" t="str">
            <v>B41</v>
          </cell>
          <cell r="R533">
            <v>100</v>
          </cell>
          <cell r="S533" t="str">
            <v>VACANT</v>
          </cell>
        </row>
        <row r="534">
          <cell r="N534">
            <v>129</v>
          </cell>
          <cell r="O534" t="str">
            <v>GAS PRODUCTS</v>
          </cell>
          <cell r="P534" t="str">
            <v>Closed</v>
          </cell>
          <cell r="Q534" t="str">
            <v>B43</v>
          </cell>
          <cell r="R534">
            <v>100</v>
          </cell>
          <cell r="S534" t="str">
            <v>BOYLE, RA</v>
          </cell>
        </row>
        <row r="535">
          <cell r="N535">
            <v>130</v>
          </cell>
          <cell r="O535" t="str">
            <v>VP MARKET STRATEGY</v>
          </cell>
          <cell r="P535" t="str">
            <v>Closed</v>
          </cell>
          <cell r="Q535" t="str">
            <v>B41</v>
          </cell>
          <cell r="R535">
            <v>100</v>
          </cell>
          <cell r="S535" t="str">
            <v>SCHILLINGER, SJ</v>
          </cell>
        </row>
        <row r="536">
          <cell r="N536">
            <v>131</v>
          </cell>
          <cell r="O536" t="str">
            <v>MKTG PRODUCT DEV/SUP</v>
          </cell>
          <cell r="P536" t="str">
            <v>Closed</v>
          </cell>
          <cell r="Q536" t="str">
            <v>B41</v>
          </cell>
          <cell r="R536">
            <v>100</v>
          </cell>
          <cell r="S536" t="str">
            <v>VACANT</v>
          </cell>
        </row>
        <row r="537">
          <cell r="N537">
            <v>132</v>
          </cell>
          <cell r="O537" t="str">
            <v>MKTG INTEL/DATABASE</v>
          </cell>
          <cell r="P537" t="str">
            <v>Closed</v>
          </cell>
          <cell r="Q537" t="str">
            <v>B41</v>
          </cell>
          <cell r="R537">
            <v>100</v>
          </cell>
          <cell r="S537" t="str">
            <v>VACANT</v>
          </cell>
        </row>
        <row r="538">
          <cell r="N538">
            <v>133</v>
          </cell>
          <cell r="O538" t="str">
            <v>DIRECT MKTG &amp; COMM</v>
          </cell>
          <cell r="P538" t="str">
            <v>Closed</v>
          </cell>
          <cell r="Q538" t="str">
            <v>B41</v>
          </cell>
          <cell r="R538">
            <v>100</v>
          </cell>
          <cell r="S538" t="str">
            <v>VACANT</v>
          </cell>
        </row>
        <row r="539">
          <cell r="N539">
            <v>134</v>
          </cell>
          <cell r="O539" t="str">
            <v>MKTG PLAN/STRATEGY</v>
          </cell>
          <cell r="P539" t="str">
            <v>Closed</v>
          </cell>
          <cell r="Q539" t="str">
            <v>B41</v>
          </cell>
          <cell r="R539">
            <v>100</v>
          </cell>
          <cell r="S539" t="str">
            <v>CONRAD, CJ</v>
          </cell>
        </row>
        <row r="540">
          <cell r="N540">
            <v>135</v>
          </cell>
          <cell r="O540" t="str">
            <v>MKTG REGULATORY SUPP</v>
          </cell>
          <cell r="P540" t="str">
            <v>Closed</v>
          </cell>
          <cell r="Q540" t="str">
            <v>B41</v>
          </cell>
          <cell r="R540">
            <v>100</v>
          </cell>
          <cell r="S540" t="str">
            <v>VACANT</v>
          </cell>
        </row>
        <row r="541">
          <cell r="N541">
            <v>136</v>
          </cell>
          <cell r="O541" t="str">
            <v>VP SALES</v>
          </cell>
          <cell r="P541" t="str">
            <v>Closed</v>
          </cell>
          <cell r="Q541" t="str">
            <v>B41</v>
          </cell>
          <cell r="R541">
            <v>100</v>
          </cell>
          <cell r="S541" t="str">
            <v>KELLEHER, JP</v>
          </cell>
        </row>
        <row r="542">
          <cell r="N542">
            <v>137</v>
          </cell>
          <cell r="O542" t="str">
            <v>RETAIL CUST ALLIANCE</v>
          </cell>
          <cell r="P542" t="str">
            <v>Closed</v>
          </cell>
          <cell r="Q542" t="str">
            <v>B41</v>
          </cell>
          <cell r="R542">
            <v>100</v>
          </cell>
          <cell r="S542" t="str">
            <v>KELLEHER, JP</v>
          </cell>
        </row>
        <row r="543">
          <cell r="N543">
            <v>138</v>
          </cell>
          <cell r="O543" t="str">
            <v>RETAIL DIRECT MKTG</v>
          </cell>
          <cell r="P543" t="str">
            <v>Closed</v>
          </cell>
          <cell r="Q543" t="str">
            <v>B41</v>
          </cell>
          <cell r="R543">
            <v>100</v>
          </cell>
          <cell r="S543" t="str">
            <v>VACANT</v>
          </cell>
        </row>
        <row r="544">
          <cell r="N544">
            <v>140</v>
          </cell>
          <cell r="O544" t="str">
            <v>DEL CONSULTANT MGR</v>
          </cell>
          <cell r="P544" t="str">
            <v>Closed</v>
          </cell>
          <cell r="Q544" t="str">
            <v>B41</v>
          </cell>
          <cell r="R544">
            <v>100</v>
          </cell>
          <cell r="S544" t="str">
            <v>KELLEHER, JP</v>
          </cell>
        </row>
        <row r="545">
          <cell r="N545">
            <v>141</v>
          </cell>
          <cell r="O545" t="str">
            <v>IOWA FIELD OPERATION</v>
          </cell>
          <cell r="P545" t="str">
            <v>Closed</v>
          </cell>
          <cell r="Q545" t="str">
            <v>B41</v>
          </cell>
          <cell r="R545">
            <v>100</v>
          </cell>
          <cell r="S545" t="str">
            <v>KELLEHER, JP</v>
          </cell>
        </row>
        <row r="546">
          <cell r="N546">
            <v>143</v>
          </cell>
          <cell r="O546" t="str">
            <v>ILL FIELD OPERATIONS</v>
          </cell>
          <cell r="P546" t="str">
            <v>Closed</v>
          </cell>
          <cell r="Q546" t="str">
            <v>B41</v>
          </cell>
          <cell r="R546">
            <v>100</v>
          </cell>
          <cell r="S546" t="str">
            <v>JACOBS, GM</v>
          </cell>
        </row>
        <row r="547">
          <cell r="N547">
            <v>144</v>
          </cell>
          <cell r="O547" t="str">
            <v>OHIO FIELD SALES</v>
          </cell>
          <cell r="P547" t="str">
            <v>Closed</v>
          </cell>
          <cell r="Q547" t="str">
            <v>B44</v>
          </cell>
          <cell r="R547">
            <v>990</v>
          </cell>
          <cell r="S547" t="str">
            <v>VACANT</v>
          </cell>
        </row>
        <row r="548">
          <cell r="N548">
            <v>146</v>
          </cell>
          <cell r="O548" t="str">
            <v>ENERGY EFFICIEN-ADMN</v>
          </cell>
          <cell r="P548" t="str">
            <v>Closed</v>
          </cell>
          <cell r="Q548" t="str">
            <v>B41</v>
          </cell>
          <cell r="R548">
            <v>100</v>
          </cell>
          <cell r="S548" t="str">
            <v>LEUTHAUSER, RA</v>
          </cell>
        </row>
        <row r="549">
          <cell r="N549">
            <v>147</v>
          </cell>
          <cell r="O549" t="str">
            <v>CASHBACK CARD</v>
          </cell>
          <cell r="P549" t="str">
            <v>Closed</v>
          </cell>
          <cell r="Q549" t="str">
            <v>B44</v>
          </cell>
          <cell r="R549">
            <v>100</v>
          </cell>
          <cell r="S549" t="str">
            <v>VACANT</v>
          </cell>
        </row>
        <row r="550">
          <cell r="N550">
            <v>148</v>
          </cell>
          <cell r="O550" t="str">
            <v>ELECTRIC PRODUCTS</v>
          </cell>
          <cell r="P550" t="str">
            <v>Closed</v>
          </cell>
          <cell r="Q550" t="str">
            <v>B42</v>
          </cell>
          <cell r="R550">
            <v>100</v>
          </cell>
          <cell r="S550" t="str">
            <v>MERRILL, DT</v>
          </cell>
        </row>
        <row r="551">
          <cell r="N551">
            <v>149</v>
          </cell>
          <cell r="O551" t="str">
            <v>ELE PRODUCTS OPER</v>
          </cell>
          <cell r="P551" t="str">
            <v>Closed</v>
          </cell>
          <cell r="Q551" t="str">
            <v>B42</v>
          </cell>
          <cell r="R551">
            <v>100</v>
          </cell>
          <cell r="S551" t="str">
            <v>VACANT</v>
          </cell>
        </row>
        <row r="552">
          <cell r="N552">
            <v>150</v>
          </cell>
          <cell r="O552" t="str">
            <v>COMM RELTS-EAST</v>
          </cell>
          <cell r="P552" t="str">
            <v>Closed</v>
          </cell>
          <cell r="Q552" t="str">
            <v>B00</v>
          </cell>
          <cell r="R552">
            <v>100</v>
          </cell>
          <cell r="S552" t="str">
            <v>VACANT</v>
          </cell>
        </row>
        <row r="553">
          <cell r="N553">
            <v>151</v>
          </cell>
          <cell r="O553" t="str">
            <v>COMM RELTS-CNTL</v>
          </cell>
          <cell r="P553" t="str">
            <v>Closed</v>
          </cell>
          <cell r="Q553" t="str">
            <v>B00</v>
          </cell>
          <cell r="R553">
            <v>100</v>
          </cell>
          <cell r="S553" t="str">
            <v>VACANT</v>
          </cell>
        </row>
        <row r="554">
          <cell r="N554">
            <v>152</v>
          </cell>
          <cell r="O554" t="str">
            <v>COMM RELTS-WEST</v>
          </cell>
          <cell r="P554" t="str">
            <v>Closed</v>
          </cell>
          <cell r="Q554" t="str">
            <v>B00</v>
          </cell>
          <cell r="R554">
            <v>100</v>
          </cell>
          <cell r="S554" t="str">
            <v>VACANT</v>
          </cell>
        </row>
        <row r="555">
          <cell r="N555">
            <v>171</v>
          </cell>
          <cell r="O555" t="str">
            <v>ELEC OPERATIONS APPS</v>
          </cell>
          <cell r="P555" t="str">
            <v>Closed</v>
          </cell>
          <cell r="Q555" t="str">
            <v>B10</v>
          </cell>
          <cell r="R555">
            <v>100</v>
          </cell>
          <cell r="S555" t="str">
            <v>DOTY, MJ</v>
          </cell>
        </row>
        <row r="556">
          <cell r="N556">
            <v>178</v>
          </cell>
          <cell r="O556" t="str">
            <v>IT SYS OPTIMIZATION</v>
          </cell>
          <cell r="P556" t="str">
            <v>Closed</v>
          </cell>
          <cell r="Q556" t="str">
            <v>B10</v>
          </cell>
          <cell r="R556">
            <v>100</v>
          </cell>
          <cell r="S556" t="str">
            <v>SCHROEDER, RL</v>
          </cell>
        </row>
        <row r="557">
          <cell r="N557">
            <v>181</v>
          </cell>
          <cell r="O557" t="str">
            <v>IT PRODUCTION CONTRL</v>
          </cell>
          <cell r="P557" t="str">
            <v>Closed</v>
          </cell>
          <cell r="Q557" t="str">
            <v>B00</v>
          </cell>
          <cell r="R557">
            <v>100</v>
          </cell>
          <cell r="S557" t="str">
            <v>WIERSMA, BE</v>
          </cell>
        </row>
        <row r="558">
          <cell r="N558">
            <v>200</v>
          </cell>
          <cell r="O558" t="str">
            <v>SR VP TRANS/ENGY DEL</v>
          </cell>
          <cell r="P558" t="str">
            <v>Closed</v>
          </cell>
          <cell r="Q558" t="str">
            <v>B10</v>
          </cell>
          <cell r="R558">
            <v>100</v>
          </cell>
          <cell r="S558" t="str">
            <v>RABA, TM</v>
          </cell>
        </row>
        <row r="559">
          <cell r="N559">
            <v>205</v>
          </cell>
          <cell r="O559" t="str">
            <v>ENGY DEL REL-SVCS</v>
          </cell>
          <cell r="P559" t="str">
            <v>Closed</v>
          </cell>
          <cell r="Q559" t="str">
            <v>B11</v>
          </cell>
          <cell r="R559">
            <v>100</v>
          </cell>
          <cell r="S559" t="str">
            <v>ELDEN, GB</v>
          </cell>
        </row>
        <row r="560">
          <cell r="N560">
            <v>210</v>
          </cell>
          <cell r="O560" t="str">
            <v>CR OPERATIONS</v>
          </cell>
          <cell r="P560" t="str">
            <v>Closed</v>
          </cell>
          <cell r="Q560" t="str">
            <v>B13</v>
          </cell>
          <cell r="R560">
            <v>200</v>
          </cell>
          <cell r="S560" t="str">
            <v>PADLEY, TH</v>
          </cell>
        </row>
        <row r="561">
          <cell r="N561">
            <v>211</v>
          </cell>
          <cell r="O561" t="str">
            <v>CLRK OPERATIONS</v>
          </cell>
          <cell r="P561" t="str">
            <v>Closed</v>
          </cell>
          <cell r="Q561" t="str">
            <v>B11</v>
          </cell>
          <cell r="R561">
            <v>200</v>
          </cell>
          <cell r="S561" t="str">
            <v>PETRIE, JE</v>
          </cell>
        </row>
        <row r="562">
          <cell r="N562">
            <v>213</v>
          </cell>
          <cell r="O562" t="str">
            <v>IC OPERATIONS</v>
          </cell>
          <cell r="P562" t="str">
            <v>Closed</v>
          </cell>
          <cell r="Q562" t="str">
            <v>B13</v>
          </cell>
          <cell r="R562">
            <v>200</v>
          </cell>
          <cell r="S562" t="str">
            <v>VACANT</v>
          </cell>
        </row>
        <row r="563">
          <cell r="N563">
            <v>215</v>
          </cell>
          <cell r="O563" t="str">
            <v>CR OPERATIONS</v>
          </cell>
          <cell r="P563" t="str">
            <v>Closed</v>
          </cell>
          <cell r="Q563" t="str">
            <v>B13</v>
          </cell>
          <cell r="R563">
            <v>200</v>
          </cell>
          <cell r="S563" t="str">
            <v>PADLEY, TH</v>
          </cell>
        </row>
        <row r="564">
          <cell r="N564">
            <v>218</v>
          </cell>
          <cell r="O564" t="str">
            <v>WAT OPERATIONS</v>
          </cell>
          <cell r="P564" t="str">
            <v>Closed</v>
          </cell>
          <cell r="Q564" t="str">
            <v>B13</v>
          </cell>
          <cell r="R564">
            <v>200</v>
          </cell>
          <cell r="S564" t="str">
            <v>HEMPEL, JJ</v>
          </cell>
        </row>
        <row r="565">
          <cell r="N565">
            <v>220</v>
          </cell>
          <cell r="O565" t="str">
            <v>NONUTIL DELIVERY SVC</v>
          </cell>
          <cell r="P565" t="str">
            <v>Closed</v>
          </cell>
          <cell r="Q565" t="str">
            <v>B14</v>
          </cell>
          <cell r="R565">
            <v>100</v>
          </cell>
          <cell r="S565" t="str">
            <v>TWIFORD, JA</v>
          </cell>
        </row>
        <row r="566">
          <cell r="N566">
            <v>230</v>
          </cell>
          <cell r="O566" t="str">
            <v>DES MOINES DISTRICT</v>
          </cell>
          <cell r="P566" t="str">
            <v>Closed</v>
          </cell>
          <cell r="Q566" t="str">
            <v>B13</v>
          </cell>
          <cell r="R566">
            <v>200</v>
          </cell>
          <cell r="S566" t="str">
            <v>JOHNSON, NR</v>
          </cell>
        </row>
        <row r="567">
          <cell r="N567">
            <v>231</v>
          </cell>
          <cell r="O567" t="str">
            <v>AV CREWS</v>
          </cell>
          <cell r="P567" t="str">
            <v>Closed</v>
          </cell>
          <cell r="Q567" t="str">
            <v>B11</v>
          </cell>
          <cell r="R567">
            <v>200</v>
          </cell>
          <cell r="S567" t="str">
            <v>DOTY, WL</v>
          </cell>
        </row>
        <row r="568">
          <cell r="N568">
            <v>232</v>
          </cell>
          <cell r="O568" t="str">
            <v>SHN CREWS</v>
          </cell>
          <cell r="P568" t="str">
            <v>Closed</v>
          </cell>
          <cell r="Q568" t="str">
            <v>B11</v>
          </cell>
          <cell r="R568">
            <v>200</v>
          </cell>
          <cell r="S568" t="str">
            <v>SIEBELS, RL</v>
          </cell>
        </row>
        <row r="569">
          <cell r="N569">
            <v>234</v>
          </cell>
          <cell r="O569" t="str">
            <v>DM CUST COORDINATION</v>
          </cell>
          <cell r="P569" t="str">
            <v>Closed</v>
          </cell>
          <cell r="Q569" t="str">
            <v>B11</v>
          </cell>
          <cell r="R569">
            <v>200</v>
          </cell>
          <cell r="S569" t="str">
            <v>DELOUIS, FE</v>
          </cell>
        </row>
        <row r="570">
          <cell r="N570">
            <v>235</v>
          </cell>
          <cell r="O570" t="str">
            <v>DM EAST GAS OPER</v>
          </cell>
          <cell r="P570" t="str">
            <v>Closed</v>
          </cell>
          <cell r="Q570" t="str">
            <v>B11</v>
          </cell>
          <cell r="R570">
            <v>200</v>
          </cell>
          <cell r="S570" t="str">
            <v>BOHL, RS</v>
          </cell>
        </row>
        <row r="571">
          <cell r="N571">
            <v>236</v>
          </cell>
          <cell r="O571" t="str">
            <v>DM EAST ELEC OPER</v>
          </cell>
          <cell r="P571" t="str">
            <v>Closed</v>
          </cell>
          <cell r="Q571" t="str">
            <v>B11</v>
          </cell>
          <cell r="R571">
            <v>200</v>
          </cell>
          <cell r="S571" t="str">
            <v>BOHL, RS</v>
          </cell>
        </row>
        <row r="572">
          <cell r="N572">
            <v>237</v>
          </cell>
          <cell r="O572" t="str">
            <v>DM EAST MTR/WELDING</v>
          </cell>
          <cell r="P572" t="str">
            <v>Closed</v>
          </cell>
          <cell r="Q572" t="str">
            <v>B11</v>
          </cell>
          <cell r="R572">
            <v>200</v>
          </cell>
          <cell r="S572" t="str">
            <v>BOHL, RS</v>
          </cell>
        </row>
        <row r="573">
          <cell r="N573">
            <v>238</v>
          </cell>
          <cell r="O573" t="str">
            <v>G-DM CONTRACTING</v>
          </cell>
          <cell r="P573" t="str">
            <v>Closed</v>
          </cell>
          <cell r="Q573" t="str">
            <v>B13</v>
          </cell>
          <cell r="R573">
            <v>200</v>
          </cell>
          <cell r="S573" t="str">
            <v>VACANT</v>
          </cell>
        </row>
        <row r="574">
          <cell r="N574">
            <v>240</v>
          </cell>
          <cell r="O574" t="str">
            <v>DM DIST LOCATES</v>
          </cell>
          <cell r="P574" t="str">
            <v>Closed</v>
          </cell>
          <cell r="Q574" t="str">
            <v>B11</v>
          </cell>
          <cell r="R574">
            <v>200</v>
          </cell>
          <cell r="S574" t="str">
            <v>DELOUIS, FE</v>
          </cell>
        </row>
        <row r="575">
          <cell r="N575">
            <v>241</v>
          </cell>
          <cell r="O575" t="str">
            <v>DM DIST STORES</v>
          </cell>
          <cell r="P575" t="str">
            <v>Closed</v>
          </cell>
          <cell r="Q575" t="str">
            <v>B11</v>
          </cell>
          <cell r="R575">
            <v>200</v>
          </cell>
          <cell r="S575" t="str">
            <v>VACANT</v>
          </cell>
        </row>
        <row r="576">
          <cell r="N576">
            <v>242</v>
          </cell>
          <cell r="O576" t="str">
            <v>DM WEST GAS OPER</v>
          </cell>
          <cell r="P576" t="str">
            <v>Closed</v>
          </cell>
          <cell r="Q576" t="str">
            <v>B11</v>
          </cell>
          <cell r="R576">
            <v>200</v>
          </cell>
          <cell r="S576" t="str">
            <v>ANDERSON, TM</v>
          </cell>
        </row>
        <row r="577">
          <cell r="N577">
            <v>243</v>
          </cell>
          <cell r="O577" t="str">
            <v>DM ELEC SERVICES</v>
          </cell>
          <cell r="P577" t="str">
            <v>Closed</v>
          </cell>
          <cell r="Q577" t="str">
            <v>B11</v>
          </cell>
          <cell r="R577">
            <v>200</v>
          </cell>
          <cell r="S577" t="str">
            <v>DELOUIS, FE</v>
          </cell>
        </row>
        <row r="578">
          <cell r="N578">
            <v>244</v>
          </cell>
          <cell r="O578" t="str">
            <v>DM GAS SERVICES</v>
          </cell>
          <cell r="P578" t="str">
            <v>Closed</v>
          </cell>
          <cell r="Q578" t="str">
            <v>B11</v>
          </cell>
          <cell r="R578">
            <v>200</v>
          </cell>
          <cell r="S578" t="str">
            <v>DELOUIS, FE</v>
          </cell>
        </row>
        <row r="579">
          <cell r="N579">
            <v>245</v>
          </cell>
          <cell r="O579" t="str">
            <v>DM FLEET MAINT</v>
          </cell>
          <cell r="P579" t="str">
            <v>Closed</v>
          </cell>
          <cell r="Q579" t="str">
            <v>B11</v>
          </cell>
          <cell r="R579">
            <v>200</v>
          </cell>
          <cell r="S579" t="str">
            <v>BLAIR, CE</v>
          </cell>
        </row>
        <row r="580">
          <cell r="N580">
            <v>250</v>
          </cell>
          <cell r="O580" t="str">
            <v>QUAD CITIES DISTRICT</v>
          </cell>
          <cell r="P580" t="str">
            <v>Closed</v>
          </cell>
          <cell r="Q580" t="str">
            <v>B13</v>
          </cell>
          <cell r="R580">
            <v>100</v>
          </cell>
          <cell r="S580" t="str">
            <v>NOWELL, WR</v>
          </cell>
        </row>
        <row r="581">
          <cell r="N581">
            <v>251</v>
          </cell>
          <cell r="O581" t="str">
            <v>FM OPERATIONS</v>
          </cell>
          <cell r="P581" t="str">
            <v>Closed</v>
          </cell>
          <cell r="Q581" t="str">
            <v>B13</v>
          </cell>
          <cell r="R581">
            <v>200</v>
          </cell>
          <cell r="S581" t="str">
            <v>SULLIVAN, SC</v>
          </cell>
        </row>
        <row r="582">
          <cell r="N582">
            <v>253</v>
          </cell>
          <cell r="O582" t="str">
            <v>DM SOUTH GAS OPER</v>
          </cell>
          <cell r="P582" t="str">
            <v>Closed</v>
          </cell>
          <cell r="Q582" t="str">
            <v>B11</v>
          </cell>
          <cell r="R582">
            <v>200</v>
          </cell>
          <cell r="S582" t="str">
            <v>SULLIVAN, SC</v>
          </cell>
        </row>
        <row r="583">
          <cell r="N583">
            <v>255</v>
          </cell>
          <cell r="O583" t="str">
            <v>QC IA GAS OPERATIONS</v>
          </cell>
          <cell r="P583" t="str">
            <v>Closed</v>
          </cell>
          <cell r="Q583" t="str">
            <v>B11</v>
          </cell>
          <cell r="R583">
            <v>200</v>
          </cell>
          <cell r="S583" t="str">
            <v>WELVAERT, DP</v>
          </cell>
        </row>
        <row r="584">
          <cell r="N584">
            <v>260</v>
          </cell>
          <cell r="O584" t="str">
            <v>QC IL GAS OPERATIONS</v>
          </cell>
          <cell r="P584" t="str">
            <v>Closed</v>
          </cell>
          <cell r="Q584" t="str">
            <v>B11</v>
          </cell>
          <cell r="R584">
            <v>300</v>
          </cell>
          <cell r="S584" t="str">
            <v>VACANT</v>
          </cell>
        </row>
        <row r="585">
          <cell r="N585">
            <v>270</v>
          </cell>
          <cell r="O585" t="str">
            <v>SIOUXLAND DISTRICT</v>
          </cell>
          <cell r="P585" t="str">
            <v>Closed</v>
          </cell>
          <cell r="Q585" t="str">
            <v>B11</v>
          </cell>
          <cell r="R585">
            <v>100</v>
          </cell>
          <cell r="S585" t="str">
            <v>ELDEN, GB</v>
          </cell>
        </row>
        <row r="586">
          <cell r="N586">
            <v>271</v>
          </cell>
          <cell r="O586" t="str">
            <v>YAN OPERATIONS</v>
          </cell>
          <cell r="P586" t="str">
            <v>Closed</v>
          </cell>
          <cell r="Q586" t="str">
            <v>B13</v>
          </cell>
          <cell r="R586">
            <v>400</v>
          </cell>
          <cell r="S586" t="str">
            <v>BRANNUM, JM</v>
          </cell>
        </row>
        <row r="587">
          <cell r="N587">
            <v>272</v>
          </cell>
          <cell r="O587" t="str">
            <v>LEM OPERATIONS</v>
          </cell>
          <cell r="P587" t="str">
            <v>Closed</v>
          </cell>
          <cell r="Q587" t="str">
            <v>B11</v>
          </cell>
          <cell r="R587">
            <v>200</v>
          </cell>
          <cell r="S587" t="str">
            <v>VACANT</v>
          </cell>
        </row>
        <row r="588">
          <cell r="N588">
            <v>273</v>
          </cell>
          <cell r="O588" t="str">
            <v>SL MET/TRN/RG INST</v>
          </cell>
          <cell r="P588" t="str">
            <v>Closed</v>
          </cell>
          <cell r="Q588" t="str">
            <v>B11</v>
          </cell>
          <cell r="R588">
            <v>100</v>
          </cell>
          <cell r="S588" t="str">
            <v>ELDEN, GB</v>
          </cell>
        </row>
        <row r="589">
          <cell r="N589">
            <v>274</v>
          </cell>
          <cell r="O589" t="str">
            <v>FT DODGE ENGINEERING</v>
          </cell>
          <cell r="P589" t="str">
            <v>Closed</v>
          </cell>
          <cell r="Q589" t="str">
            <v>B11</v>
          </cell>
          <cell r="R589">
            <v>200</v>
          </cell>
          <cell r="S589" t="str">
            <v>OMAN, GL</v>
          </cell>
        </row>
        <row r="590">
          <cell r="N590">
            <v>275</v>
          </cell>
          <cell r="O590" t="str">
            <v>SF OPERATIONS</v>
          </cell>
          <cell r="P590" t="str">
            <v>Closed</v>
          </cell>
          <cell r="Q590" t="str">
            <v>B13</v>
          </cell>
          <cell r="R590">
            <v>400</v>
          </cell>
          <cell r="S590" t="str">
            <v>DAKE, RW</v>
          </cell>
        </row>
        <row r="591">
          <cell r="N591">
            <v>280</v>
          </cell>
          <cell r="O591" t="str">
            <v>SC GAS OPERATIONS</v>
          </cell>
          <cell r="P591" t="str">
            <v>Closed</v>
          </cell>
          <cell r="Q591" t="str">
            <v>B11</v>
          </cell>
          <cell r="R591">
            <v>100</v>
          </cell>
          <cell r="S591" t="str">
            <v>BUDLER, TJ</v>
          </cell>
        </row>
        <row r="592">
          <cell r="N592">
            <v>291</v>
          </cell>
          <cell r="O592" t="str">
            <v>GAS ENGINEERING</v>
          </cell>
          <cell r="P592" t="str">
            <v>Closed</v>
          </cell>
          <cell r="Q592" t="str">
            <v>B13</v>
          </cell>
          <cell r="R592">
            <v>100</v>
          </cell>
          <cell r="S592" t="str">
            <v>VACANT</v>
          </cell>
        </row>
        <row r="593">
          <cell r="N593">
            <v>292</v>
          </cell>
          <cell r="O593" t="str">
            <v>SAFE/COMPLIANCE TRNG</v>
          </cell>
          <cell r="P593" t="str">
            <v>Closed</v>
          </cell>
          <cell r="Q593" t="str">
            <v>B10</v>
          </cell>
          <cell r="R593">
            <v>100</v>
          </cell>
          <cell r="S593" t="str">
            <v>LORENZEN, RN</v>
          </cell>
        </row>
        <row r="594">
          <cell r="N594">
            <v>293</v>
          </cell>
          <cell r="O594" t="str">
            <v>GAS/SERVICE DISPATCH</v>
          </cell>
          <cell r="P594" t="str">
            <v>Closed</v>
          </cell>
          <cell r="Q594" t="str">
            <v>B13</v>
          </cell>
          <cell r="R594">
            <v>100</v>
          </cell>
          <cell r="S594" t="str">
            <v>GATES, AL</v>
          </cell>
        </row>
        <row r="595">
          <cell r="N595">
            <v>294</v>
          </cell>
          <cell r="O595" t="str">
            <v>GAS STANDARDS</v>
          </cell>
          <cell r="P595" t="str">
            <v>Closed</v>
          </cell>
          <cell r="Q595" t="str">
            <v>B13</v>
          </cell>
          <cell r="R595">
            <v>100</v>
          </cell>
          <cell r="S595" t="str">
            <v>RASMUSSEN, SK</v>
          </cell>
        </row>
        <row r="596">
          <cell r="N596">
            <v>300</v>
          </cell>
          <cell r="O596" t="str">
            <v>PEAK PLANT/METERING</v>
          </cell>
          <cell r="P596" t="str">
            <v>Closed</v>
          </cell>
          <cell r="Q596" t="str">
            <v>B11</v>
          </cell>
          <cell r="R596">
            <v>100</v>
          </cell>
          <cell r="S596" t="str">
            <v>HUBERT, WR</v>
          </cell>
        </row>
        <row r="597">
          <cell r="N597">
            <v>303</v>
          </cell>
          <cell r="O597" t="str">
            <v>LNG PLANT-QC</v>
          </cell>
          <cell r="P597" t="str">
            <v>Closed</v>
          </cell>
          <cell r="Q597" t="str">
            <v>B13</v>
          </cell>
          <cell r="R597">
            <v>100</v>
          </cell>
          <cell r="S597" t="str">
            <v>KNOBLOCH, BJ</v>
          </cell>
        </row>
        <row r="598">
          <cell r="N598">
            <v>304</v>
          </cell>
          <cell r="O598" t="str">
            <v>LNG PLANT-DM</v>
          </cell>
          <cell r="P598" t="str">
            <v>Closed</v>
          </cell>
          <cell r="Q598" t="str">
            <v>B13</v>
          </cell>
          <cell r="R598">
            <v>100</v>
          </cell>
          <cell r="S598" t="str">
            <v>BOYDSTON, TR</v>
          </cell>
        </row>
        <row r="599">
          <cell r="N599">
            <v>307</v>
          </cell>
          <cell r="O599" t="str">
            <v>GAS METER SHOP</v>
          </cell>
          <cell r="P599" t="str">
            <v>Closed</v>
          </cell>
          <cell r="Q599" t="str">
            <v>B13</v>
          </cell>
          <cell r="R599">
            <v>100</v>
          </cell>
          <cell r="S599" t="str">
            <v>AMMONS, MR</v>
          </cell>
        </row>
        <row r="600">
          <cell r="N600">
            <v>320</v>
          </cell>
          <cell r="O600" t="str">
            <v>ENGY SERVICES MGR</v>
          </cell>
          <cell r="P600" t="str">
            <v>Closed</v>
          </cell>
          <cell r="Q600" t="str">
            <v>B41</v>
          </cell>
          <cell r="R600">
            <v>100</v>
          </cell>
          <cell r="S600" t="str">
            <v>GRAHAM, DL</v>
          </cell>
        </row>
        <row r="601">
          <cell r="N601">
            <v>321</v>
          </cell>
          <cell r="O601" t="str">
            <v>PRODUCT/SER MGR</v>
          </cell>
          <cell r="P601" t="str">
            <v>Closed</v>
          </cell>
          <cell r="Q601" t="str">
            <v>B41</v>
          </cell>
          <cell r="R601">
            <v>100</v>
          </cell>
          <cell r="S601" t="str">
            <v>VACANT</v>
          </cell>
        </row>
        <row r="602">
          <cell r="N602">
            <v>324</v>
          </cell>
          <cell r="O602" t="str">
            <v>ENGY CONSLT SC</v>
          </cell>
          <cell r="P602" t="str">
            <v>Closed</v>
          </cell>
          <cell r="Q602" t="str">
            <v>B41</v>
          </cell>
          <cell r="R602">
            <v>100</v>
          </cell>
          <cell r="S602" t="str">
            <v>GRAHAM, DL</v>
          </cell>
        </row>
        <row r="603">
          <cell r="N603">
            <v>325</v>
          </cell>
          <cell r="O603" t="str">
            <v>NG VEHICLES</v>
          </cell>
          <cell r="P603" t="str">
            <v>Closed</v>
          </cell>
          <cell r="Q603" t="str">
            <v>B41</v>
          </cell>
          <cell r="R603">
            <v>100</v>
          </cell>
          <cell r="S603" t="str">
            <v>GRAHAM, DL</v>
          </cell>
        </row>
        <row r="604">
          <cell r="N604">
            <v>326</v>
          </cell>
          <cell r="O604" t="str">
            <v>ENGY CONSLT WT</v>
          </cell>
          <cell r="P604" t="str">
            <v>Closed</v>
          </cell>
          <cell r="Q604" t="str">
            <v>B41</v>
          </cell>
          <cell r="R604">
            <v>100</v>
          </cell>
          <cell r="S604" t="str">
            <v>GRAHAM, DL</v>
          </cell>
        </row>
        <row r="605">
          <cell r="N605">
            <v>328</v>
          </cell>
          <cell r="O605" t="str">
            <v>MARKET PLAN MGR</v>
          </cell>
          <cell r="P605" t="str">
            <v>Closed</v>
          </cell>
          <cell r="Q605" t="str">
            <v>B41</v>
          </cell>
          <cell r="R605">
            <v>100</v>
          </cell>
          <cell r="S605" t="str">
            <v>SCHILLINGER, SJ</v>
          </cell>
        </row>
        <row r="606">
          <cell r="N606">
            <v>335</v>
          </cell>
          <cell r="O606" t="str">
            <v>REGULATORY LAW</v>
          </cell>
          <cell r="P606" t="str">
            <v>Closed</v>
          </cell>
          <cell r="Q606" t="str">
            <v>B00</v>
          </cell>
          <cell r="R606">
            <v>100</v>
          </cell>
          <cell r="S606" t="str">
            <v>STEWART, SM</v>
          </cell>
        </row>
        <row r="607">
          <cell r="N607">
            <v>340</v>
          </cell>
          <cell r="O607" t="str">
            <v>GAS SUPPLY</v>
          </cell>
          <cell r="P607" t="str">
            <v>Closed</v>
          </cell>
          <cell r="Q607" t="str">
            <v>B43</v>
          </cell>
          <cell r="R607">
            <v>100</v>
          </cell>
          <cell r="S607" t="str">
            <v>CAMPBELL, B</v>
          </cell>
        </row>
        <row r="608">
          <cell r="N608">
            <v>342</v>
          </cell>
          <cell r="O608" t="str">
            <v>MARKET PLAN &amp; DEV</v>
          </cell>
          <cell r="P608" t="str">
            <v>Closed</v>
          </cell>
          <cell r="Q608" t="str">
            <v>B44</v>
          </cell>
          <cell r="R608">
            <v>100</v>
          </cell>
          <cell r="S608" t="str">
            <v>VACANT</v>
          </cell>
        </row>
        <row r="609">
          <cell r="N609">
            <v>343</v>
          </cell>
          <cell r="O609" t="str">
            <v>G-SUPPLY OPERATIONS</v>
          </cell>
          <cell r="P609" t="str">
            <v>Closed</v>
          </cell>
          <cell r="Q609" t="str">
            <v>B13</v>
          </cell>
          <cell r="R609">
            <v>100</v>
          </cell>
          <cell r="S609" t="str">
            <v>GESELL, TA</v>
          </cell>
        </row>
        <row r="610">
          <cell r="N610">
            <v>344</v>
          </cell>
          <cell r="O610" t="str">
            <v>GAS TRANSPORT MGR</v>
          </cell>
          <cell r="P610" t="str">
            <v>Closed</v>
          </cell>
          <cell r="Q610" t="str">
            <v>B44</v>
          </cell>
          <cell r="R610">
            <v>100</v>
          </cell>
          <cell r="S610" t="str">
            <v>VACANT</v>
          </cell>
        </row>
        <row r="611">
          <cell r="N611">
            <v>345</v>
          </cell>
          <cell r="O611" t="str">
            <v>UNREG TRADING</v>
          </cell>
          <cell r="P611" t="str">
            <v>Closed</v>
          </cell>
          <cell r="Q611" t="str">
            <v>B38</v>
          </cell>
          <cell r="R611">
            <v>100</v>
          </cell>
          <cell r="S611" t="str">
            <v>KELLEHER, JP</v>
          </cell>
        </row>
        <row r="612">
          <cell r="N612">
            <v>347</v>
          </cell>
          <cell r="O612" t="str">
            <v>ADMIN ENERGY DEL</v>
          </cell>
          <cell r="P612" t="str">
            <v>Closed</v>
          </cell>
          <cell r="Q612" t="str">
            <v>B00</v>
          </cell>
          <cell r="R612">
            <v>100</v>
          </cell>
          <cell r="S612" t="str">
            <v>VACANT</v>
          </cell>
        </row>
        <row r="613">
          <cell r="N613">
            <v>349</v>
          </cell>
          <cell r="O613" t="str">
            <v>SAFETY/REGUL COMPL</v>
          </cell>
          <cell r="P613" t="str">
            <v>Closed</v>
          </cell>
          <cell r="Q613" t="str">
            <v>B10</v>
          </cell>
          <cell r="R613">
            <v>100</v>
          </cell>
          <cell r="S613" t="str">
            <v>BUSHBAUM-TEW, JM</v>
          </cell>
        </row>
        <row r="614">
          <cell r="N614">
            <v>350</v>
          </cell>
          <cell r="O614" t="str">
            <v>PROCESS IMPROVEMENT</v>
          </cell>
          <cell r="P614" t="str">
            <v>Closed</v>
          </cell>
          <cell r="Q614" t="str">
            <v>B10</v>
          </cell>
          <cell r="R614">
            <v>100</v>
          </cell>
          <cell r="S614" t="str">
            <v>UNSER, RE</v>
          </cell>
        </row>
        <row r="615">
          <cell r="N615">
            <v>351</v>
          </cell>
          <cell r="O615" t="str">
            <v>G-ACCOUNTING MGR</v>
          </cell>
          <cell r="P615" t="str">
            <v>Closed</v>
          </cell>
          <cell r="Q615" t="str">
            <v>B13</v>
          </cell>
          <cell r="R615">
            <v>100</v>
          </cell>
          <cell r="S615" t="str">
            <v>SMITH, CJ</v>
          </cell>
        </row>
        <row r="616">
          <cell r="N616">
            <v>352</v>
          </cell>
          <cell r="O616" t="str">
            <v>REGULATED PRICING</v>
          </cell>
          <cell r="P616" t="str">
            <v>Closed</v>
          </cell>
          <cell r="Q616" t="str">
            <v>B00</v>
          </cell>
          <cell r="R616">
            <v>100</v>
          </cell>
          <cell r="S616" t="str">
            <v>SCHAEFER, GC</v>
          </cell>
        </row>
        <row r="617">
          <cell r="N617">
            <v>353</v>
          </cell>
          <cell r="O617" t="str">
            <v>WORKERS COMPENSATION</v>
          </cell>
          <cell r="P617" t="str">
            <v>Closed</v>
          </cell>
          <cell r="Q617" t="str">
            <v>B00</v>
          </cell>
          <cell r="R617">
            <v>100</v>
          </cell>
          <cell r="S617" t="str">
            <v>ANHALT, AM</v>
          </cell>
        </row>
        <row r="618">
          <cell r="N618">
            <v>354</v>
          </cell>
          <cell r="O618" t="str">
            <v>CLAIMS</v>
          </cell>
          <cell r="P618" t="str">
            <v>Closed</v>
          </cell>
          <cell r="Q618" t="str">
            <v>B10</v>
          </cell>
          <cell r="R618">
            <v>100</v>
          </cell>
          <cell r="S618" t="str">
            <v>ANHALT, AM</v>
          </cell>
        </row>
        <row r="619">
          <cell r="N619">
            <v>355</v>
          </cell>
          <cell r="O619" t="str">
            <v>SYSTEMS OPTIMIZATION</v>
          </cell>
          <cell r="P619" t="str">
            <v>Closed</v>
          </cell>
          <cell r="Q619" t="str">
            <v>B11</v>
          </cell>
          <cell r="R619">
            <v>100</v>
          </cell>
          <cell r="S619" t="str">
            <v>ANDREWS, RL</v>
          </cell>
        </row>
        <row r="620">
          <cell r="N620">
            <v>400</v>
          </cell>
          <cell r="O620" t="str">
            <v>VP CUST SVC NREG</v>
          </cell>
          <cell r="P620" t="str">
            <v>Closed</v>
          </cell>
          <cell r="Q620" t="str">
            <v>B44</v>
          </cell>
          <cell r="R620">
            <v>100</v>
          </cell>
          <cell r="S620" t="str">
            <v>SCHILLINGER, SJ</v>
          </cell>
        </row>
        <row r="621">
          <cell r="N621">
            <v>402</v>
          </cell>
          <cell r="O621" t="str">
            <v>CUST CHOICE INITIATV</v>
          </cell>
          <cell r="P621" t="str">
            <v>Closed</v>
          </cell>
          <cell r="Q621" t="str">
            <v>B44</v>
          </cell>
          <cell r="R621">
            <v>100</v>
          </cell>
          <cell r="S621" t="str">
            <v>KUTSUNIS, DL</v>
          </cell>
        </row>
        <row r="622">
          <cell r="N622">
            <v>426</v>
          </cell>
          <cell r="O622" t="str">
            <v>VP ELE/GAS PRODUCTS</v>
          </cell>
          <cell r="P622" t="str">
            <v>Closed</v>
          </cell>
          <cell r="Q622" t="str">
            <v>B44</v>
          </cell>
          <cell r="R622">
            <v>100</v>
          </cell>
          <cell r="S622" t="str">
            <v>BOYLE, RA</v>
          </cell>
        </row>
        <row r="623">
          <cell r="N623">
            <v>427</v>
          </cell>
          <cell r="O623" t="str">
            <v>POWER SOLUTIONS</v>
          </cell>
          <cell r="P623" t="str">
            <v>Closed</v>
          </cell>
          <cell r="Q623" t="str">
            <v>B44</v>
          </cell>
          <cell r="R623">
            <v>100</v>
          </cell>
          <cell r="S623" t="str">
            <v>HARMSEN, DE</v>
          </cell>
        </row>
        <row r="624">
          <cell r="N624">
            <v>428</v>
          </cell>
          <cell r="O624" t="str">
            <v>ENERGY MGR-GROUP</v>
          </cell>
          <cell r="P624" t="str">
            <v>Closed</v>
          </cell>
          <cell r="Q624" t="str">
            <v>B44</v>
          </cell>
          <cell r="R624">
            <v>100</v>
          </cell>
          <cell r="S624" t="str">
            <v>HARMSEN, DE</v>
          </cell>
        </row>
        <row r="625">
          <cell r="N625">
            <v>429</v>
          </cell>
          <cell r="O625" t="str">
            <v>ENERGY SOLUTIONS</v>
          </cell>
          <cell r="P625" t="str">
            <v>Closed</v>
          </cell>
          <cell r="Q625" t="str">
            <v>B44</v>
          </cell>
          <cell r="R625">
            <v>100</v>
          </cell>
          <cell r="S625" t="str">
            <v>HARMSEN, DE</v>
          </cell>
        </row>
        <row r="626">
          <cell r="N626">
            <v>430</v>
          </cell>
          <cell r="O626" t="str">
            <v>VP MARKET STRATEGY</v>
          </cell>
          <cell r="P626" t="str">
            <v>Closed</v>
          </cell>
          <cell r="Q626" t="str">
            <v>B44</v>
          </cell>
          <cell r="R626">
            <v>100</v>
          </cell>
          <cell r="S626" t="str">
            <v>SCHILLINGER, SJ</v>
          </cell>
        </row>
        <row r="627">
          <cell r="N627">
            <v>431</v>
          </cell>
          <cell r="O627" t="str">
            <v>MKTG PRODUCT DEV/SUP</v>
          </cell>
          <cell r="P627" t="str">
            <v>Closed</v>
          </cell>
          <cell r="Q627" t="str">
            <v>B44</v>
          </cell>
          <cell r="R627">
            <v>100</v>
          </cell>
          <cell r="S627" t="str">
            <v>CONRAD, CJ</v>
          </cell>
        </row>
        <row r="628">
          <cell r="N628">
            <v>432</v>
          </cell>
          <cell r="O628" t="str">
            <v>MKTG INTEL/DATABASE</v>
          </cell>
          <cell r="P628" t="str">
            <v>Closed</v>
          </cell>
          <cell r="Q628" t="str">
            <v>B44</v>
          </cell>
          <cell r="R628">
            <v>100</v>
          </cell>
          <cell r="S628" t="str">
            <v>KNOEDEL, SJ</v>
          </cell>
        </row>
        <row r="629">
          <cell r="N629">
            <v>433</v>
          </cell>
          <cell r="O629" t="str">
            <v>DIRECT MKTG &amp; COMM</v>
          </cell>
          <cell r="P629" t="str">
            <v>Closed</v>
          </cell>
          <cell r="Q629" t="str">
            <v>B44</v>
          </cell>
          <cell r="R629">
            <v>100</v>
          </cell>
          <cell r="S629" t="str">
            <v>SCHILLINGER, SJ</v>
          </cell>
        </row>
        <row r="630">
          <cell r="N630">
            <v>434</v>
          </cell>
          <cell r="O630" t="str">
            <v>MKTG PLAN/STRATEGY</v>
          </cell>
          <cell r="P630" t="str">
            <v>Closed</v>
          </cell>
          <cell r="Q630" t="str">
            <v>B44</v>
          </cell>
          <cell r="R630">
            <v>100</v>
          </cell>
          <cell r="S630" t="str">
            <v>CONRAD, CJ</v>
          </cell>
        </row>
        <row r="631">
          <cell r="N631">
            <v>435</v>
          </cell>
          <cell r="O631" t="str">
            <v>MKTG REGULATORY SUPP</v>
          </cell>
          <cell r="P631" t="str">
            <v>Closed</v>
          </cell>
          <cell r="Q631" t="str">
            <v>B44</v>
          </cell>
          <cell r="R631">
            <v>100</v>
          </cell>
          <cell r="S631" t="str">
            <v>VACANT</v>
          </cell>
        </row>
        <row r="632">
          <cell r="N632">
            <v>436</v>
          </cell>
          <cell r="O632" t="str">
            <v>THIRD PARTY CONS</v>
          </cell>
          <cell r="P632" t="str">
            <v>Closed</v>
          </cell>
          <cell r="Q632" t="str">
            <v>B44</v>
          </cell>
          <cell r="R632">
            <v>100</v>
          </cell>
          <cell r="S632" t="str">
            <v>VACANT</v>
          </cell>
        </row>
        <row r="633">
          <cell r="N633">
            <v>441</v>
          </cell>
          <cell r="O633" t="str">
            <v>IOWA FIELD OPERATION</v>
          </cell>
          <cell r="P633" t="str">
            <v>Closed</v>
          </cell>
          <cell r="Q633" t="str">
            <v>B44</v>
          </cell>
          <cell r="R633">
            <v>100</v>
          </cell>
          <cell r="S633" t="str">
            <v>KELLEHER, JP</v>
          </cell>
        </row>
        <row r="634">
          <cell r="N634">
            <v>444</v>
          </cell>
          <cell r="O634" t="str">
            <v>SALES OTHER</v>
          </cell>
          <cell r="P634" t="str">
            <v>Closed</v>
          </cell>
          <cell r="Q634" t="str">
            <v>B44</v>
          </cell>
          <cell r="R634">
            <v>990</v>
          </cell>
          <cell r="S634" t="str">
            <v>MARZEN, RJ</v>
          </cell>
        </row>
        <row r="635">
          <cell r="N635">
            <v>449</v>
          </cell>
          <cell r="O635" t="str">
            <v>GAS PRODUCTS</v>
          </cell>
          <cell r="P635" t="str">
            <v>Closed</v>
          </cell>
          <cell r="Q635" t="str">
            <v>B44</v>
          </cell>
          <cell r="R635">
            <v>100</v>
          </cell>
          <cell r="S635" t="str">
            <v>RAMSEY, PL</v>
          </cell>
        </row>
        <row r="636">
          <cell r="N636">
            <v>500</v>
          </cell>
          <cell r="O636" t="str">
            <v>EXEC VP</v>
          </cell>
          <cell r="P636" t="str">
            <v>Closed</v>
          </cell>
          <cell r="Q636" t="str">
            <v>B01</v>
          </cell>
          <cell r="R636">
            <v>100</v>
          </cell>
          <cell r="S636" t="str">
            <v>VACANT</v>
          </cell>
        </row>
        <row r="637">
          <cell r="N637">
            <v>510</v>
          </cell>
          <cell r="O637" t="str">
            <v>CENTRAL DISTRICT</v>
          </cell>
          <cell r="P637" t="str">
            <v>Closed</v>
          </cell>
          <cell r="Q637" t="str">
            <v>B11</v>
          </cell>
          <cell r="R637">
            <v>200</v>
          </cell>
          <cell r="S637" t="str">
            <v>JOHNSON, NR</v>
          </cell>
        </row>
        <row r="638">
          <cell r="N638">
            <v>511</v>
          </cell>
          <cell r="O638" t="str">
            <v>DM SAFETY &amp; TRNG</v>
          </cell>
          <cell r="P638" t="str">
            <v>Closed</v>
          </cell>
          <cell r="Q638" t="str">
            <v>B11</v>
          </cell>
          <cell r="R638">
            <v>200</v>
          </cell>
          <cell r="S638" t="str">
            <v>BUSHBAUM-TEW, JM</v>
          </cell>
        </row>
        <row r="639">
          <cell r="N639">
            <v>512</v>
          </cell>
          <cell r="O639" t="str">
            <v>CENTRAL MET/TRN/RG</v>
          </cell>
          <cell r="P639" t="str">
            <v>Closed</v>
          </cell>
          <cell r="Q639" t="str">
            <v>B11</v>
          </cell>
          <cell r="R639">
            <v>200</v>
          </cell>
          <cell r="S639" t="str">
            <v>JOHNSON, NR</v>
          </cell>
        </row>
        <row r="640">
          <cell r="N640">
            <v>515</v>
          </cell>
          <cell r="O640" t="str">
            <v>ENERGY CONSULT-CNTRL</v>
          </cell>
          <cell r="P640" t="str">
            <v>Closed</v>
          </cell>
          <cell r="Q640" t="str">
            <v>B11</v>
          </cell>
          <cell r="R640">
            <v>100</v>
          </cell>
          <cell r="S640" t="str">
            <v>DUNBAR, DR</v>
          </cell>
        </row>
        <row r="641">
          <cell r="N641">
            <v>518</v>
          </cell>
          <cell r="O641" t="str">
            <v>DM SUBST/NETWK/METER</v>
          </cell>
          <cell r="P641" t="str">
            <v>Closed</v>
          </cell>
          <cell r="Q641" t="str">
            <v>B12</v>
          </cell>
          <cell r="R641">
            <v>200</v>
          </cell>
          <cell r="S641" t="str">
            <v>LINDSTROM, CW</v>
          </cell>
        </row>
        <row r="642">
          <cell r="N642">
            <v>527</v>
          </cell>
          <cell r="O642" t="str">
            <v>DM SOUTH ELEC OPER</v>
          </cell>
          <cell r="P642" t="str">
            <v>Closed</v>
          </cell>
          <cell r="Q642" t="str">
            <v>B11</v>
          </cell>
          <cell r="R642">
            <v>200</v>
          </cell>
          <cell r="S642" t="str">
            <v>SULLIVAN, SC</v>
          </cell>
        </row>
        <row r="643">
          <cell r="N643">
            <v>530</v>
          </cell>
          <cell r="O643" t="str">
            <v>CEDAR VALLEY DIST</v>
          </cell>
          <cell r="P643" t="str">
            <v>Closed</v>
          </cell>
          <cell r="Q643" t="str">
            <v>B11</v>
          </cell>
          <cell r="R643">
            <v>200</v>
          </cell>
          <cell r="S643" t="str">
            <v>VACANT</v>
          </cell>
        </row>
        <row r="644">
          <cell r="N644">
            <v>531</v>
          </cell>
          <cell r="O644" t="str">
            <v>CV OPER SUPPORT</v>
          </cell>
          <cell r="P644" t="str">
            <v>Closed</v>
          </cell>
          <cell r="Q644" t="str">
            <v>B11</v>
          </cell>
          <cell r="R644">
            <v>200</v>
          </cell>
          <cell r="S644" t="str">
            <v>SEHNERT, JR</v>
          </cell>
        </row>
        <row r="645">
          <cell r="N645">
            <v>532</v>
          </cell>
          <cell r="O645" t="str">
            <v>WAT SUBSTN/METERING</v>
          </cell>
          <cell r="P645" t="str">
            <v>Closed</v>
          </cell>
          <cell r="Q645" t="str">
            <v>B12</v>
          </cell>
          <cell r="R645">
            <v>200</v>
          </cell>
          <cell r="S645" t="str">
            <v>NIELSEN, JL</v>
          </cell>
        </row>
        <row r="646">
          <cell r="N646">
            <v>533</v>
          </cell>
          <cell r="O646" t="str">
            <v>WAT METERS</v>
          </cell>
          <cell r="P646" t="str">
            <v>Closed</v>
          </cell>
          <cell r="Q646" t="str">
            <v>B11</v>
          </cell>
          <cell r="R646">
            <v>200</v>
          </cell>
          <cell r="S646" t="str">
            <v>ARENS, DR</v>
          </cell>
        </row>
        <row r="647">
          <cell r="N647">
            <v>534</v>
          </cell>
          <cell r="O647" t="str">
            <v>WATLOO-OUTSIDE AREAS</v>
          </cell>
          <cell r="P647" t="str">
            <v>Closed</v>
          </cell>
          <cell r="Q647" t="str">
            <v>B11</v>
          </cell>
          <cell r="R647">
            <v>200</v>
          </cell>
          <cell r="S647" t="str">
            <v>KLISMITH, DF</v>
          </cell>
        </row>
        <row r="648">
          <cell r="N648">
            <v>535</v>
          </cell>
          <cell r="O648" t="str">
            <v>FD OPERATIONS</v>
          </cell>
          <cell r="P648" t="str">
            <v>Closed</v>
          </cell>
          <cell r="Q648" t="str">
            <v>B11</v>
          </cell>
          <cell r="R648">
            <v>200</v>
          </cell>
          <cell r="S648" t="str">
            <v>BENTZ, JG</v>
          </cell>
        </row>
        <row r="649">
          <cell r="N649">
            <v>536</v>
          </cell>
          <cell r="O649" t="str">
            <v>CHC OPERATIONS</v>
          </cell>
          <cell r="P649" t="str">
            <v>Closed</v>
          </cell>
          <cell r="Q649" t="str">
            <v>B11</v>
          </cell>
          <cell r="R649">
            <v>200</v>
          </cell>
          <cell r="S649" t="str">
            <v>PEEK, GR</v>
          </cell>
        </row>
        <row r="650">
          <cell r="N650">
            <v>537</v>
          </cell>
          <cell r="O650" t="str">
            <v>HAM OPERATIONS</v>
          </cell>
          <cell r="P650" t="str">
            <v>Closed</v>
          </cell>
          <cell r="Q650" t="str">
            <v>B11</v>
          </cell>
          <cell r="R650">
            <v>200</v>
          </cell>
          <cell r="S650" t="str">
            <v>VACANT</v>
          </cell>
        </row>
        <row r="651">
          <cell r="N651">
            <v>540</v>
          </cell>
          <cell r="O651" t="str">
            <v>WAT OPERATIONS</v>
          </cell>
          <cell r="P651" t="str">
            <v>Closed</v>
          </cell>
          <cell r="Q651" t="str">
            <v>B11</v>
          </cell>
          <cell r="R651">
            <v>200</v>
          </cell>
          <cell r="S651" t="str">
            <v>ARENS, DR</v>
          </cell>
        </row>
        <row r="652">
          <cell r="N652">
            <v>550</v>
          </cell>
          <cell r="O652" t="str">
            <v>EAST DISTRICT</v>
          </cell>
          <cell r="P652" t="str">
            <v>Closed</v>
          </cell>
          <cell r="Q652" t="str">
            <v>B11</v>
          </cell>
          <cell r="R652">
            <v>100</v>
          </cell>
          <cell r="S652" t="str">
            <v>NOWELL, WR</v>
          </cell>
        </row>
        <row r="653">
          <cell r="N653">
            <v>551</v>
          </cell>
          <cell r="O653" t="str">
            <v>E-DIST TRANSFORMER</v>
          </cell>
          <cell r="P653" t="str">
            <v>Closed</v>
          </cell>
          <cell r="Q653" t="str">
            <v>B11</v>
          </cell>
          <cell r="R653">
            <v>100</v>
          </cell>
          <cell r="S653" t="str">
            <v>NOWELL, WR</v>
          </cell>
        </row>
        <row r="654">
          <cell r="N654">
            <v>555</v>
          </cell>
          <cell r="O654" t="str">
            <v>OPERATION FLD SVC QC</v>
          </cell>
          <cell r="P654" t="str">
            <v>Closed</v>
          </cell>
          <cell r="Q654" t="str">
            <v>B11</v>
          </cell>
          <cell r="R654">
            <v>100</v>
          </cell>
          <cell r="S654" t="str">
            <v>EMMERT, SL</v>
          </cell>
        </row>
        <row r="655">
          <cell r="N655">
            <v>558</v>
          </cell>
          <cell r="O655" t="str">
            <v>QC IA ELE OPERATIONS</v>
          </cell>
          <cell r="P655" t="str">
            <v>Closed</v>
          </cell>
          <cell r="Q655" t="str">
            <v>B11</v>
          </cell>
          <cell r="R655">
            <v>200</v>
          </cell>
          <cell r="S655" t="str">
            <v>WELVAERT, DP</v>
          </cell>
        </row>
        <row r="656">
          <cell r="N656">
            <v>559</v>
          </cell>
          <cell r="O656" t="str">
            <v>SUB OPER/FOREST SVC</v>
          </cell>
          <cell r="P656" t="str">
            <v>Closed</v>
          </cell>
          <cell r="Q656" t="str">
            <v>B12</v>
          </cell>
          <cell r="R656">
            <v>100</v>
          </cell>
          <cell r="S656" t="str">
            <v>VACANT</v>
          </cell>
        </row>
        <row r="657">
          <cell r="N657">
            <v>560</v>
          </cell>
          <cell r="O657" t="str">
            <v>ENERGY CONSULT-EAST</v>
          </cell>
          <cell r="P657" t="str">
            <v>Closed</v>
          </cell>
          <cell r="Q657" t="str">
            <v>B11</v>
          </cell>
          <cell r="R657">
            <v>100</v>
          </cell>
          <cell r="S657" t="str">
            <v>MORRISON, SL</v>
          </cell>
        </row>
        <row r="658">
          <cell r="N658">
            <v>564</v>
          </cell>
          <cell r="O658" t="str">
            <v>OPERATIONS IL QC</v>
          </cell>
          <cell r="P658" t="str">
            <v>Closed</v>
          </cell>
          <cell r="Q658" t="str">
            <v>B11</v>
          </cell>
          <cell r="R658">
            <v>300</v>
          </cell>
          <cell r="S658" t="str">
            <v>STEIN, RL</v>
          </cell>
        </row>
        <row r="659">
          <cell r="N659">
            <v>565</v>
          </cell>
          <cell r="O659" t="str">
            <v>QC IL OPER SUPPORT</v>
          </cell>
          <cell r="P659" t="str">
            <v>Closed</v>
          </cell>
          <cell r="Q659" t="str">
            <v>B11</v>
          </cell>
          <cell r="R659">
            <v>300</v>
          </cell>
          <cell r="S659" t="str">
            <v>VACANT</v>
          </cell>
        </row>
        <row r="660">
          <cell r="N660">
            <v>566</v>
          </cell>
          <cell r="O660" t="str">
            <v>QC STORES</v>
          </cell>
          <cell r="P660" t="str">
            <v>Closed</v>
          </cell>
          <cell r="Q660" t="str">
            <v>B11</v>
          </cell>
          <cell r="R660">
            <v>100</v>
          </cell>
          <cell r="S660" t="str">
            <v>EMMERT, SL</v>
          </cell>
        </row>
        <row r="661">
          <cell r="N661">
            <v>567</v>
          </cell>
          <cell r="O661" t="str">
            <v>QC FLEET</v>
          </cell>
          <cell r="P661" t="str">
            <v>Closed</v>
          </cell>
          <cell r="Q661" t="str">
            <v>B11</v>
          </cell>
          <cell r="R661">
            <v>100</v>
          </cell>
          <cell r="S661" t="str">
            <v>EMMERT, SL</v>
          </cell>
        </row>
        <row r="662">
          <cell r="N662">
            <v>568</v>
          </cell>
          <cell r="O662" t="str">
            <v>IC OPERATIONS</v>
          </cell>
          <cell r="P662" t="str">
            <v>Closed</v>
          </cell>
          <cell r="Q662" t="str">
            <v>B11</v>
          </cell>
          <cell r="R662">
            <v>200</v>
          </cell>
          <cell r="S662" t="str">
            <v>VACANT</v>
          </cell>
        </row>
        <row r="663">
          <cell r="N663">
            <v>570</v>
          </cell>
          <cell r="O663" t="str">
            <v>SIOUX CITY DISTRICT</v>
          </cell>
          <cell r="P663" t="str">
            <v>Closed</v>
          </cell>
          <cell r="Q663" t="str">
            <v>B11</v>
          </cell>
          <cell r="R663">
            <v>100</v>
          </cell>
          <cell r="S663" t="str">
            <v>VACANT</v>
          </cell>
        </row>
        <row r="664">
          <cell r="N664">
            <v>571</v>
          </cell>
          <cell r="O664" t="str">
            <v>SC SAFETY/TRAINING</v>
          </cell>
          <cell r="P664" t="str">
            <v>Closed</v>
          </cell>
          <cell r="Q664" t="str">
            <v>B11</v>
          </cell>
          <cell r="R664">
            <v>100</v>
          </cell>
          <cell r="S664" t="str">
            <v>BURT, JM</v>
          </cell>
        </row>
        <row r="665">
          <cell r="N665">
            <v>572</v>
          </cell>
          <cell r="O665" t="str">
            <v>SC FLEET MAINTENANCE</v>
          </cell>
          <cell r="P665" t="str">
            <v>Closed</v>
          </cell>
          <cell r="Q665" t="str">
            <v>B11</v>
          </cell>
          <cell r="R665">
            <v>100</v>
          </cell>
          <cell r="S665" t="str">
            <v>VACANT</v>
          </cell>
        </row>
        <row r="666">
          <cell r="N666">
            <v>573</v>
          </cell>
          <cell r="O666" t="str">
            <v>SC MET/TRN/RG INST</v>
          </cell>
          <cell r="P666" t="str">
            <v>Closed</v>
          </cell>
          <cell r="Q666" t="str">
            <v>B11</v>
          </cell>
          <cell r="R666">
            <v>100</v>
          </cell>
          <cell r="S666" t="str">
            <v>VACANT</v>
          </cell>
        </row>
        <row r="667">
          <cell r="N667">
            <v>574</v>
          </cell>
          <cell r="O667" t="str">
            <v>SC SUBST/METERING</v>
          </cell>
          <cell r="P667" t="str">
            <v>Closed</v>
          </cell>
          <cell r="Q667" t="str">
            <v>B12</v>
          </cell>
          <cell r="R667">
            <v>100</v>
          </cell>
          <cell r="S667" t="str">
            <v>SEGGERMAN, RJ</v>
          </cell>
        </row>
        <row r="668">
          <cell r="N668">
            <v>575</v>
          </cell>
          <cell r="O668" t="str">
            <v>SC ENGINEERING</v>
          </cell>
          <cell r="P668" t="str">
            <v>Closed</v>
          </cell>
          <cell r="Q668" t="str">
            <v>B11</v>
          </cell>
          <cell r="R668">
            <v>100</v>
          </cell>
          <cell r="S668" t="str">
            <v>VANHATTEN, RL</v>
          </cell>
        </row>
        <row r="669">
          <cell r="N669">
            <v>576</v>
          </cell>
          <cell r="O669" t="str">
            <v>SC ELECT OPERATIONS</v>
          </cell>
          <cell r="P669" t="str">
            <v>Closed</v>
          </cell>
          <cell r="Q669" t="str">
            <v>B11</v>
          </cell>
          <cell r="R669">
            <v>100</v>
          </cell>
          <cell r="S669" t="str">
            <v>BUDLER, TJ</v>
          </cell>
        </row>
        <row r="670">
          <cell r="N670">
            <v>577</v>
          </cell>
          <cell r="O670" t="str">
            <v>SHE OPERATIONS</v>
          </cell>
          <cell r="P670" t="str">
            <v>Closed</v>
          </cell>
          <cell r="Q670" t="str">
            <v>B11</v>
          </cell>
          <cell r="R670">
            <v>200</v>
          </cell>
          <cell r="S670" t="str">
            <v>MOORE, RE</v>
          </cell>
        </row>
        <row r="671">
          <cell r="N671">
            <v>578</v>
          </cell>
          <cell r="O671" t="str">
            <v>IDA OPERATIONS</v>
          </cell>
          <cell r="P671" t="str">
            <v>Closed</v>
          </cell>
          <cell r="Q671" t="str">
            <v>B11</v>
          </cell>
          <cell r="R671">
            <v>200</v>
          </cell>
          <cell r="S671" t="str">
            <v>GRAY, WT</v>
          </cell>
        </row>
        <row r="672">
          <cell r="N672">
            <v>579</v>
          </cell>
          <cell r="O672" t="str">
            <v>CAR OPERATIONS</v>
          </cell>
          <cell r="P672" t="str">
            <v>Closed</v>
          </cell>
          <cell r="Q672" t="str">
            <v>B11</v>
          </cell>
          <cell r="R672">
            <v>200</v>
          </cell>
          <cell r="S672" t="str">
            <v>KOKENGE, JJ</v>
          </cell>
        </row>
        <row r="673">
          <cell r="N673">
            <v>580</v>
          </cell>
          <cell r="O673" t="str">
            <v>CB OPERATIONS</v>
          </cell>
          <cell r="P673" t="str">
            <v>Closed</v>
          </cell>
          <cell r="Q673" t="str">
            <v>B12</v>
          </cell>
          <cell r="R673">
            <v>200</v>
          </cell>
          <cell r="S673" t="str">
            <v>HEMPEL, JJ</v>
          </cell>
        </row>
        <row r="674">
          <cell r="N674">
            <v>581</v>
          </cell>
          <cell r="O674" t="str">
            <v>AV CREWS</v>
          </cell>
          <cell r="P674" t="str">
            <v>Closed</v>
          </cell>
          <cell r="Q674" t="str">
            <v>B11</v>
          </cell>
          <cell r="R674">
            <v>200</v>
          </cell>
          <cell r="S674" t="str">
            <v>HEMPEL, JJ</v>
          </cell>
        </row>
        <row r="675">
          <cell r="N675">
            <v>582</v>
          </cell>
          <cell r="O675" t="str">
            <v>RO OPERATIONS</v>
          </cell>
          <cell r="P675" t="str">
            <v>Closed</v>
          </cell>
          <cell r="Q675" t="str">
            <v>B11</v>
          </cell>
          <cell r="R675">
            <v>200</v>
          </cell>
          <cell r="S675" t="str">
            <v>VACANT</v>
          </cell>
        </row>
        <row r="676">
          <cell r="N676">
            <v>585</v>
          </cell>
          <cell r="O676" t="str">
            <v>OPERATIONS SUPPORT</v>
          </cell>
          <cell r="P676" t="str">
            <v>Closed</v>
          </cell>
          <cell r="Q676" t="str">
            <v>B11</v>
          </cell>
          <cell r="R676">
            <v>100</v>
          </cell>
          <cell r="S676" t="str">
            <v>GUST, JJ</v>
          </cell>
        </row>
        <row r="677">
          <cell r="N677">
            <v>586</v>
          </cell>
          <cell r="O677" t="str">
            <v>ELEC PLANNING</v>
          </cell>
          <cell r="P677" t="str">
            <v>Closed</v>
          </cell>
          <cell r="Q677" t="str">
            <v>B12</v>
          </cell>
          <cell r="R677">
            <v>100</v>
          </cell>
          <cell r="S677" t="str">
            <v>MIELNIK, TC</v>
          </cell>
        </row>
        <row r="678">
          <cell r="N678">
            <v>587</v>
          </cell>
          <cell r="O678" t="str">
            <v>TREE TRIMMING OPER</v>
          </cell>
          <cell r="P678" t="str">
            <v>Closed</v>
          </cell>
          <cell r="Q678" t="str">
            <v>B12</v>
          </cell>
          <cell r="R678">
            <v>100</v>
          </cell>
          <cell r="S678" t="str">
            <v>PUENTES, JP</v>
          </cell>
        </row>
        <row r="679">
          <cell r="N679">
            <v>588</v>
          </cell>
          <cell r="O679" t="str">
            <v>T &amp; D MAINTENANCE</v>
          </cell>
          <cell r="P679" t="str">
            <v>Closed</v>
          </cell>
          <cell r="Q679" t="str">
            <v>B12</v>
          </cell>
          <cell r="R679">
            <v>100</v>
          </cell>
          <cell r="S679" t="str">
            <v>ROLING, DJ</v>
          </cell>
        </row>
        <row r="680">
          <cell r="N680">
            <v>589</v>
          </cell>
          <cell r="O680" t="str">
            <v>ENGY DEL MAPPING</v>
          </cell>
          <cell r="P680" t="str">
            <v>Closed</v>
          </cell>
          <cell r="Q680" t="str">
            <v>B12</v>
          </cell>
          <cell r="R680">
            <v>100</v>
          </cell>
          <cell r="S680" t="str">
            <v>TEAGER, WF</v>
          </cell>
        </row>
        <row r="681">
          <cell r="N681">
            <v>590</v>
          </cell>
          <cell r="O681" t="str">
            <v>SL OPERATIONS</v>
          </cell>
          <cell r="P681" t="str">
            <v>Closed</v>
          </cell>
          <cell r="Q681" t="str">
            <v>B11</v>
          </cell>
          <cell r="R681">
            <v>200</v>
          </cell>
          <cell r="S681" t="str">
            <v>ARNFELT, DL</v>
          </cell>
        </row>
        <row r="682">
          <cell r="N682">
            <v>591</v>
          </cell>
          <cell r="O682" t="str">
            <v>LEM OPERATIONS</v>
          </cell>
          <cell r="P682" t="str">
            <v>Closed</v>
          </cell>
          <cell r="Q682" t="str">
            <v>B11</v>
          </cell>
          <cell r="R682">
            <v>200</v>
          </cell>
          <cell r="S682" t="str">
            <v>PENNING, LJ</v>
          </cell>
        </row>
        <row r="683">
          <cell r="N683">
            <v>600</v>
          </cell>
          <cell r="O683" t="str">
            <v>CUSTOMER CHOICE</v>
          </cell>
          <cell r="P683" t="str">
            <v>Closed</v>
          </cell>
          <cell r="Q683" t="str">
            <v>B41</v>
          </cell>
          <cell r="R683">
            <v>100</v>
          </cell>
          <cell r="S683" t="str">
            <v>JOHNSTON, AJ</v>
          </cell>
        </row>
        <row r="684">
          <cell r="N684">
            <v>601</v>
          </cell>
          <cell r="O684" t="str">
            <v>CUSTOMER OPERATIONS</v>
          </cell>
          <cell r="P684" t="str">
            <v>Closed</v>
          </cell>
          <cell r="Q684" t="str">
            <v>B11</v>
          </cell>
          <cell r="R684">
            <v>100</v>
          </cell>
          <cell r="S684" t="str">
            <v>VACANT</v>
          </cell>
        </row>
        <row r="685">
          <cell r="N685">
            <v>602</v>
          </cell>
          <cell r="O685" t="str">
            <v>CUST INITIATIVES</v>
          </cell>
          <cell r="P685" t="str">
            <v>Closed</v>
          </cell>
          <cell r="Q685" t="str">
            <v>B41</v>
          </cell>
          <cell r="R685">
            <v>100</v>
          </cell>
          <cell r="S685" t="str">
            <v>VACANT</v>
          </cell>
        </row>
        <row r="686">
          <cell r="N686">
            <v>606</v>
          </cell>
          <cell r="O686" t="str">
            <v>CREDIT SUPV</v>
          </cell>
          <cell r="P686" t="str">
            <v>Closed</v>
          </cell>
          <cell r="Q686" t="str">
            <v>B11</v>
          </cell>
          <cell r="R686">
            <v>100</v>
          </cell>
          <cell r="S686" t="str">
            <v>DESALVO, JA</v>
          </cell>
        </row>
        <row r="687">
          <cell r="N687">
            <v>611</v>
          </cell>
          <cell r="O687" t="str">
            <v>BILLING</v>
          </cell>
          <cell r="P687" t="str">
            <v>Closed</v>
          </cell>
          <cell r="Q687" t="str">
            <v>B11</v>
          </cell>
          <cell r="R687">
            <v>100</v>
          </cell>
          <cell r="S687" t="str">
            <v>MAHER, SL</v>
          </cell>
        </row>
        <row r="688">
          <cell r="N688">
            <v>612</v>
          </cell>
          <cell r="O688" t="str">
            <v>BILLING</v>
          </cell>
          <cell r="P688" t="str">
            <v>Closed</v>
          </cell>
          <cell r="Q688" t="str">
            <v>B11</v>
          </cell>
          <cell r="R688">
            <v>100</v>
          </cell>
          <cell r="S688" t="str">
            <v>GILL, JL</v>
          </cell>
        </row>
        <row r="689">
          <cell r="N689">
            <v>613</v>
          </cell>
          <cell r="O689" t="str">
            <v>CUST OFF/MTR RD/AMR</v>
          </cell>
          <cell r="P689" t="str">
            <v>Closed</v>
          </cell>
          <cell r="Q689" t="str">
            <v>B11</v>
          </cell>
          <cell r="R689">
            <v>100</v>
          </cell>
          <cell r="S689" t="str">
            <v>ALLISON, KJ</v>
          </cell>
        </row>
        <row r="690">
          <cell r="N690">
            <v>616</v>
          </cell>
          <cell r="O690" t="str">
            <v>FLD SVC-DM SO</v>
          </cell>
          <cell r="P690" t="str">
            <v>Closed</v>
          </cell>
          <cell r="Q690" t="str">
            <v>B11</v>
          </cell>
          <cell r="R690">
            <v>200</v>
          </cell>
          <cell r="S690" t="str">
            <v>CRAIN, OE</v>
          </cell>
        </row>
        <row r="691">
          <cell r="N691">
            <v>624</v>
          </cell>
          <cell r="O691" t="str">
            <v>FLD SVC-SF</v>
          </cell>
          <cell r="P691" t="str">
            <v>Closed</v>
          </cell>
          <cell r="Q691" t="str">
            <v>B11</v>
          </cell>
          <cell r="R691">
            <v>400</v>
          </cell>
          <cell r="S691" t="str">
            <v>NIBAUR, ME</v>
          </cell>
        </row>
        <row r="692">
          <cell r="N692">
            <v>627</v>
          </cell>
          <cell r="O692" t="str">
            <v>FLD SVC-RO</v>
          </cell>
          <cell r="P692" t="str">
            <v>Closed</v>
          </cell>
          <cell r="Q692" t="str">
            <v>B11</v>
          </cell>
          <cell r="R692">
            <v>200</v>
          </cell>
          <cell r="S692" t="str">
            <v>NIBAUR, ME</v>
          </cell>
        </row>
        <row r="693">
          <cell r="N693">
            <v>628</v>
          </cell>
          <cell r="O693" t="str">
            <v>FLD SVC-CB</v>
          </cell>
          <cell r="P693" t="str">
            <v>Closed</v>
          </cell>
          <cell r="Q693" t="str">
            <v>B11</v>
          </cell>
          <cell r="R693">
            <v>100</v>
          </cell>
          <cell r="S693" t="str">
            <v>NIBAUR, ME</v>
          </cell>
        </row>
        <row r="694">
          <cell r="N694">
            <v>634</v>
          </cell>
          <cell r="O694" t="str">
            <v>DM E METER READERS</v>
          </cell>
          <cell r="P694" t="str">
            <v>Closed</v>
          </cell>
          <cell r="Q694" t="str">
            <v>B11</v>
          </cell>
          <cell r="R694">
            <v>100</v>
          </cell>
          <cell r="S694" t="str">
            <v>ELLIOTT, GA</v>
          </cell>
        </row>
        <row r="695">
          <cell r="N695">
            <v>635</v>
          </cell>
          <cell r="O695" t="str">
            <v>DAV METER READERS</v>
          </cell>
          <cell r="P695" t="str">
            <v>Closed</v>
          </cell>
          <cell r="Q695" t="str">
            <v>B11</v>
          </cell>
          <cell r="R695">
            <v>100</v>
          </cell>
          <cell r="S695" t="str">
            <v>TAYLOR, WL</v>
          </cell>
        </row>
        <row r="696">
          <cell r="N696">
            <v>650</v>
          </cell>
          <cell r="O696" t="str">
            <v>EXEC VP GEN</v>
          </cell>
          <cell r="P696" t="str">
            <v>Closed</v>
          </cell>
          <cell r="Q696" t="str">
            <v>B16</v>
          </cell>
          <cell r="R696">
            <v>100</v>
          </cell>
          <cell r="S696" t="str">
            <v>VACANT</v>
          </cell>
        </row>
        <row r="697">
          <cell r="N697">
            <v>651</v>
          </cell>
          <cell r="O697" t="str">
            <v>NUCLEAR</v>
          </cell>
          <cell r="P697" t="str">
            <v>Closed</v>
          </cell>
          <cell r="Q697" t="str">
            <v>B16</v>
          </cell>
          <cell r="R697">
            <v>100</v>
          </cell>
          <cell r="S697" t="str">
            <v>PARKER, JC</v>
          </cell>
        </row>
        <row r="698">
          <cell r="N698">
            <v>652</v>
          </cell>
          <cell r="O698" t="str">
            <v>RESOURCE PLANNING</v>
          </cell>
          <cell r="P698" t="str">
            <v>Closed</v>
          </cell>
          <cell r="Q698" t="str">
            <v>B08</v>
          </cell>
          <cell r="R698">
            <v>100</v>
          </cell>
          <cell r="S698" t="str">
            <v>STEVENS, OD</v>
          </cell>
        </row>
        <row r="699">
          <cell r="N699">
            <v>660</v>
          </cell>
          <cell r="O699" t="str">
            <v>ENGINEERING, US OPER</v>
          </cell>
          <cell r="P699" t="str">
            <v>Closed</v>
          </cell>
          <cell r="Q699" t="str">
            <v>B16</v>
          </cell>
          <cell r="R699">
            <v>100</v>
          </cell>
          <cell r="S699" t="str">
            <v>ROCHE, JW</v>
          </cell>
        </row>
        <row r="700">
          <cell r="N700">
            <v>661</v>
          </cell>
          <cell r="O700" t="str">
            <v>CENTRAL STORE</v>
          </cell>
          <cell r="P700" t="str">
            <v>Closed</v>
          </cell>
          <cell r="Q700" t="str">
            <v>B16</v>
          </cell>
          <cell r="R700">
            <v>100</v>
          </cell>
          <cell r="S700" t="str">
            <v>DICKMAN, DD</v>
          </cell>
        </row>
        <row r="701">
          <cell r="N701">
            <v>667</v>
          </cell>
          <cell r="O701" t="str">
            <v>NEAL GEN ENG SUP</v>
          </cell>
          <cell r="P701" t="str">
            <v>Closed</v>
          </cell>
          <cell r="Q701" t="str">
            <v>B16</v>
          </cell>
          <cell r="R701">
            <v>100</v>
          </cell>
          <cell r="S701" t="str">
            <v>GERTSCH, LR</v>
          </cell>
        </row>
        <row r="702">
          <cell r="N702">
            <v>668</v>
          </cell>
          <cell r="O702" t="str">
            <v>CBEC GEN ENG SUP</v>
          </cell>
          <cell r="P702" t="str">
            <v>Closed</v>
          </cell>
          <cell r="Q702" t="str">
            <v>B16</v>
          </cell>
          <cell r="R702">
            <v>100</v>
          </cell>
          <cell r="S702" t="str">
            <v>WHITNEY, WR</v>
          </cell>
        </row>
        <row r="703">
          <cell r="N703">
            <v>669</v>
          </cell>
          <cell r="O703" t="str">
            <v>PLANT CONST MGMT</v>
          </cell>
          <cell r="P703" t="str">
            <v>Closed</v>
          </cell>
          <cell r="Q703" t="str">
            <v>B16</v>
          </cell>
          <cell r="R703">
            <v>100</v>
          </cell>
          <cell r="S703" t="str">
            <v>LYONS, SG</v>
          </cell>
        </row>
        <row r="704">
          <cell r="N704">
            <v>672</v>
          </cell>
          <cell r="O704" t="str">
            <v>NEAL NORTH COAL HNDL</v>
          </cell>
          <cell r="P704" t="str">
            <v>Closed</v>
          </cell>
          <cell r="Q704" t="str">
            <v>B16</v>
          </cell>
          <cell r="R704">
            <v>100</v>
          </cell>
          <cell r="S704" t="str">
            <v>LONGSTRETH, SM</v>
          </cell>
        </row>
        <row r="705">
          <cell r="N705">
            <v>673</v>
          </cell>
          <cell r="O705" t="str">
            <v>NEAL NORTH OPER/COAL</v>
          </cell>
          <cell r="P705" t="str">
            <v>Closed</v>
          </cell>
          <cell r="Q705" t="str">
            <v>B16</v>
          </cell>
          <cell r="R705">
            <v>100</v>
          </cell>
          <cell r="S705" t="str">
            <v>SOEPNEL, RR</v>
          </cell>
        </row>
        <row r="706">
          <cell r="N706">
            <v>674</v>
          </cell>
          <cell r="O706" t="str">
            <v>NEAL NORTH CHEMIST</v>
          </cell>
          <cell r="P706" t="str">
            <v>Closed</v>
          </cell>
          <cell r="Q706" t="str">
            <v>B16</v>
          </cell>
          <cell r="R706">
            <v>100</v>
          </cell>
          <cell r="S706" t="str">
            <v>HAISTON, DH</v>
          </cell>
        </row>
        <row r="707">
          <cell r="N707">
            <v>681</v>
          </cell>
          <cell r="O707" t="str">
            <v>NEAL SOUTH OPERATION</v>
          </cell>
          <cell r="P707" t="str">
            <v>Closed</v>
          </cell>
          <cell r="Q707" t="str">
            <v>B16</v>
          </cell>
          <cell r="R707">
            <v>100</v>
          </cell>
          <cell r="S707" t="str">
            <v>HEFNER, RE</v>
          </cell>
        </row>
        <row r="708">
          <cell r="N708">
            <v>682</v>
          </cell>
          <cell r="O708" t="str">
            <v>NEAL SOUTH COAL HNDL</v>
          </cell>
          <cell r="P708" t="str">
            <v>Closed</v>
          </cell>
          <cell r="Q708" t="str">
            <v>B16</v>
          </cell>
          <cell r="R708">
            <v>100</v>
          </cell>
          <cell r="S708" t="str">
            <v>HEFNER, RE</v>
          </cell>
        </row>
        <row r="709">
          <cell r="N709">
            <v>683</v>
          </cell>
          <cell r="O709" t="str">
            <v>NEAL SOUTH MAINT</v>
          </cell>
          <cell r="P709" t="str">
            <v>Closed</v>
          </cell>
          <cell r="Q709" t="str">
            <v>B16</v>
          </cell>
          <cell r="R709">
            <v>100</v>
          </cell>
          <cell r="S709" t="str">
            <v>HEFNER, RE</v>
          </cell>
        </row>
        <row r="710">
          <cell r="N710">
            <v>684</v>
          </cell>
          <cell r="O710" t="str">
            <v>NEAL SOUTH CHEMIST</v>
          </cell>
          <cell r="P710" t="str">
            <v>Closed</v>
          </cell>
          <cell r="Q710" t="str">
            <v>B16</v>
          </cell>
          <cell r="R710">
            <v>100</v>
          </cell>
          <cell r="S710" t="str">
            <v>VACANT</v>
          </cell>
        </row>
        <row r="711">
          <cell r="N711">
            <v>685</v>
          </cell>
          <cell r="O711" t="str">
            <v>NEAL SOUTH RESULTS</v>
          </cell>
          <cell r="P711" t="str">
            <v>Closed</v>
          </cell>
          <cell r="Q711" t="str">
            <v>B16</v>
          </cell>
          <cell r="R711">
            <v>100</v>
          </cell>
          <cell r="S711" t="str">
            <v>HEFNER, RE</v>
          </cell>
        </row>
        <row r="712">
          <cell r="N712">
            <v>691</v>
          </cell>
          <cell r="O712" t="str">
            <v>CBEC OPERATIONS</v>
          </cell>
          <cell r="P712" t="str">
            <v>Closed</v>
          </cell>
          <cell r="Q712" t="str">
            <v>B16</v>
          </cell>
          <cell r="R712">
            <v>100</v>
          </cell>
          <cell r="S712" t="str">
            <v>VACANT</v>
          </cell>
        </row>
        <row r="713">
          <cell r="N713">
            <v>692</v>
          </cell>
          <cell r="O713" t="str">
            <v>CBEC COAL HANDLING</v>
          </cell>
          <cell r="P713" t="str">
            <v>Closed</v>
          </cell>
          <cell r="Q713" t="str">
            <v>B16</v>
          </cell>
          <cell r="R713">
            <v>100</v>
          </cell>
          <cell r="S713" t="str">
            <v>HORTON, ER</v>
          </cell>
        </row>
        <row r="714">
          <cell r="N714">
            <v>693</v>
          </cell>
          <cell r="O714" t="str">
            <v>CBEC MAINTENANCE</v>
          </cell>
          <cell r="P714" t="str">
            <v>Closed</v>
          </cell>
          <cell r="Q714" t="str">
            <v>B16</v>
          </cell>
          <cell r="R714">
            <v>100</v>
          </cell>
          <cell r="S714" t="str">
            <v>JORDAN, NL</v>
          </cell>
        </row>
        <row r="715">
          <cell r="N715">
            <v>694</v>
          </cell>
          <cell r="O715" t="str">
            <v>CBEC CHEMIST</v>
          </cell>
          <cell r="P715" t="str">
            <v>Closed</v>
          </cell>
          <cell r="Q715" t="str">
            <v>B16</v>
          </cell>
          <cell r="R715">
            <v>100</v>
          </cell>
          <cell r="S715" t="str">
            <v>TALLEY, MR</v>
          </cell>
        </row>
        <row r="716">
          <cell r="N716">
            <v>701</v>
          </cell>
          <cell r="O716" t="str">
            <v>LOUISA OPER SUPT</v>
          </cell>
          <cell r="P716" t="str">
            <v>Closed</v>
          </cell>
          <cell r="Q716" t="str">
            <v>B16</v>
          </cell>
          <cell r="R716">
            <v>100</v>
          </cell>
          <cell r="S716" t="str">
            <v>VACANT</v>
          </cell>
        </row>
        <row r="717">
          <cell r="N717">
            <v>702</v>
          </cell>
          <cell r="O717" t="str">
            <v>LOUISA COAL SUPT</v>
          </cell>
          <cell r="P717" t="str">
            <v>Closed</v>
          </cell>
          <cell r="Q717" t="str">
            <v>B16</v>
          </cell>
          <cell r="R717">
            <v>100</v>
          </cell>
          <cell r="S717" t="str">
            <v>VACANT</v>
          </cell>
        </row>
        <row r="718">
          <cell r="N718">
            <v>703</v>
          </cell>
          <cell r="O718" t="str">
            <v>LOUISA MAINT SUPT</v>
          </cell>
          <cell r="P718" t="str">
            <v>Closed</v>
          </cell>
          <cell r="Q718" t="str">
            <v>B16</v>
          </cell>
          <cell r="R718">
            <v>100</v>
          </cell>
          <cell r="S718" t="str">
            <v>VACANT</v>
          </cell>
        </row>
        <row r="719">
          <cell r="N719">
            <v>704</v>
          </cell>
          <cell r="O719" t="str">
            <v>BUDGET LABOR CR</v>
          </cell>
          <cell r="P719" t="str">
            <v>Closed</v>
          </cell>
          <cell r="Q719" t="str">
            <v>B16</v>
          </cell>
          <cell r="R719">
            <v>100</v>
          </cell>
          <cell r="S719" t="str">
            <v>VACANT</v>
          </cell>
        </row>
        <row r="720">
          <cell r="N720">
            <v>705</v>
          </cell>
          <cell r="O720" t="str">
            <v>TECHNICAL SVC MREC</v>
          </cell>
          <cell r="P720" t="str">
            <v>Closed</v>
          </cell>
          <cell r="Q720" t="str">
            <v>B16</v>
          </cell>
          <cell r="R720">
            <v>100</v>
          </cell>
          <cell r="S720" t="str">
            <v>VACANT</v>
          </cell>
        </row>
        <row r="721">
          <cell r="N721">
            <v>711</v>
          </cell>
          <cell r="O721" t="str">
            <v>QCP OPERATIONS</v>
          </cell>
          <cell r="P721" t="str">
            <v>Closed</v>
          </cell>
          <cell r="Q721" t="str">
            <v>B16</v>
          </cell>
          <cell r="R721">
            <v>100</v>
          </cell>
          <cell r="S721" t="str">
            <v>VACANT</v>
          </cell>
        </row>
        <row r="722">
          <cell r="N722">
            <v>712</v>
          </cell>
          <cell r="O722" t="str">
            <v>QCP MAINTENANCE</v>
          </cell>
          <cell r="P722" t="str">
            <v>Closed</v>
          </cell>
          <cell r="Q722" t="str">
            <v>B16</v>
          </cell>
          <cell r="R722">
            <v>100</v>
          </cell>
          <cell r="S722" t="str">
            <v>CARLSON, JE</v>
          </cell>
        </row>
        <row r="723">
          <cell r="N723">
            <v>713</v>
          </cell>
          <cell r="O723" t="str">
            <v>QCP CHEMIST</v>
          </cell>
          <cell r="P723" t="str">
            <v>Closed</v>
          </cell>
          <cell r="Q723" t="str">
            <v>B16</v>
          </cell>
          <cell r="R723">
            <v>100</v>
          </cell>
          <cell r="S723" t="str">
            <v>ARNOLD, RL</v>
          </cell>
        </row>
        <row r="724">
          <cell r="N724">
            <v>714</v>
          </cell>
          <cell r="O724" t="str">
            <v>QCP ENGINEERING</v>
          </cell>
          <cell r="P724" t="str">
            <v>Closed</v>
          </cell>
          <cell r="Q724" t="str">
            <v>B16</v>
          </cell>
          <cell r="R724">
            <v>100</v>
          </cell>
          <cell r="S724" t="str">
            <v>VACANT</v>
          </cell>
        </row>
        <row r="725">
          <cell r="N725">
            <v>727</v>
          </cell>
          <cell r="O725" t="str">
            <v>COOPER PLANT</v>
          </cell>
          <cell r="P725" t="str">
            <v>Closed</v>
          </cell>
          <cell r="Q725" t="str">
            <v>B16</v>
          </cell>
          <cell r="R725">
            <v>100</v>
          </cell>
          <cell r="S725" t="str">
            <v>TUBBS, DC</v>
          </cell>
        </row>
        <row r="726">
          <cell r="N726">
            <v>740</v>
          </cell>
          <cell r="O726" t="str">
            <v>ELEC ENGINEERING</v>
          </cell>
          <cell r="P726" t="str">
            <v>Closed</v>
          </cell>
          <cell r="Q726" t="str">
            <v>B17</v>
          </cell>
          <cell r="R726">
            <v>100</v>
          </cell>
          <cell r="S726" t="str">
            <v>POLESKY, RW</v>
          </cell>
        </row>
        <row r="727">
          <cell r="N727">
            <v>741</v>
          </cell>
          <cell r="O727" t="str">
            <v>TRANS/DISTR PLANNING</v>
          </cell>
          <cell r="P727" t="str">
            <v>Closed</v>
          </cell>
          <cell r="Q727" t="str">
            <v>B17</v>
          </cell>
          <cell r="R727">
            <v>100</v>
          </cell>
          <cell r="S727" t="str">
            <v>MIELNIK, TC</v>
          </cell>
        </row>
        <row r="728">
          <cell r="N728">
            <v>742</v>
          </cell>
          <cell r="O728" t="str">
            <v>DELIVERY SERVICES</v>
          </cell>
          <cell r="P728" t="str">
            <v>Closed</v>
          </cell>
          <cell r="Q728" t="str">
            <v>B17</v>
          </cell>
          <cell r="R728">
            <v>100</v>
          </cell>
          <cell r="S728" t="str">
            <v>VACANT</v>
          </cell>
        </row>
        <row r="729">
          <cell r="N729">
            <v>743</v>
          </cell>
          <cell r="O729" t="str">
            <v>TRANS ENGINEERING</v>
          </cell>
          <cell r="P729" t="str">
            <v>Closed</v>
          </cell>
          <cell r="Q729" t="str">
            <v>B17</v>
          </cell>
          <cell r="R729">
            <v>100</v>
          </cell>
          <cell r="S729" t="str">
            <v>ALBERTSON, KT</v>
          </cell>
        </row>
        <row r="730">
          <cell r="N730">
            <v>745</v>
          </cell>
          <cell r="O730" t="str">
            <v>SUBSTATN ENGINEERING</v>
          </cell>
          <cell r="P730" t="str">
            <v>Closed</v>
          </cell>
          <cell r="Q730" t="str">
            <v>B17</v>
          </cell>
          <cell r="R730">
            <v>100</v>
          </cell>
          <cell r="S730" t="str">
            <v>HAACKE, SL</v>
          </cell>
        </row>
        <row r="731">
          <cell r="N731">
            <v>746</v>
          </cell>
          <cell r="O731" t="str">
            <v>ELEC STANDARDS</v>
          </cell>
          <cell r="P731" t="str">
            <v>Closed</v>
          </cell>
          <cell r="Q731" t="str">
            <v>B17</v>
          </cell>
          <cell r="R731">
            <v>100</v>
          </cell>
          <cell r="S731" t="str">
            <v>MACK, JE</v>
          </cell>
        </row>
        <row r="732">
          <cell r="N732">
            <v>748</v>
          </cell>
          <cell r="O732" t="str">
            <v>FIELD SERVICES</v>
          </cell>
          <cell r="P732" t="str">
            <v>Closed</v>
          </cell>
          <cell r="Q732" t="str">
            <v>B17</v>
          </cell>
          <cell r="R732">
            <v>100</v>
          </cell>
          <cell r="S732" t="str">
            <v>WAYTENICK, PL</v>
          </cell>
        </row>
        <row r="733">
          <cell r="N733">
            <v>752</v>
          </cell>
          <cell r="O733" t="str">
            <v>E-PROJECT ENGR SC</v>
          </cell>
          <cell r="P733" t="str">
            <v>Closed</v>
          </cell>
          <cell r="Q733" t="str">
            <v>B17</v>
          </cell>
          <cell r="R733">
            <v>100</v>
          </cell>
          <cell r="S733" t="str">
            <v>POLESKY, RW</v>
          </cell>
        </row>
        <row r="734">
          <cell r="N734">
            <v>759</v>
          </cell>
          <cell r="O734" t="str">
            <v>TRS CNST MATERIALS</v>
          </cell>
          <cell r="P734" t="str">
            <v>Closed</v>
          </cell>
          <cell r="Q734" t="str">
            <v>B17</v>
          </cell>
          <cell r="R734">
            <v>100</v>
          </cell>
          <cell r="S734" t="str">
            <v>POLESKY, RW</v>
          </cell>
        </row>
        <row r="735">
          <cell r="N735">
            <v>766</v>
          </cell>
          <cell r="O735" t="str">
            <v>EE EXP GAS</v>
          </cell>
          <cell r="P735" t="str">
            <v>Closed</v>
          </cell>
          <cell r="Q735" t="str">
            <v>B41</v>
          </cell>
          <cell r="R735">
            <v>100</v>
          </cell>
          <cell r="S735" t="str">
            <v>LEUTHAUSER, RA</v>
          </cell>
        </row>
        <row r="736">
          <cell r="N736">
            <v>767</v>
          </cell>
          <cell r="O736" t="str">
            <v>DEERE SR ENERGY CONS</v>
          </cell>
          <cell r="P736" t="str">
            <v>Closed</v>
          </cell>
          <cell r="Q736" t="str">
            <v>B41</v>
          </cell>
          <cell r="R736">
            <v>200</v>
          </cell>
          <cell r="S736" t="str">
            <v>GRAHAM, DL</v>
          </cell>
        </row>
        <row r="737">
          <cell r="N737">
            <v>768</v>
          </cell>
          <cell r="O737" t="str">
            <v>ECONOMIC DEV MGR</v>
          </cell>
          <cell r="P737" t="str">
            <v>Closed</v>
          </cell>
          <cell r="Q737" t="str">
            <v>B41</v>
          </cell>
          <cell r="R737">
            <v>100</v>
          </cell>
          <cell r="S737" t="str">
            <v>GRAHAM, DL</v>
          </cell>
        </row>
        <row r="738">
          <cell r="N738">
            <v>769</v>
          </cell>
          <cell r="O738" t="str">
            <v>EE EXP ELECTRIC</v>
          </cell>
          <cell r="P738" t="str">
            <v>Closed</v>
          </cell>
          <cell r="Q738" t="str">
            <v>B41</v>
          </cell>
          <cell r="R738">
            <v>100</v>
          </cell>
          <cell r="S738" t="str">
            <v>LEUTHAUSER, RA</v>
          </cell>
        </row>
        <row r="739">
          <cell r="N739">
            <v>770</v>
          </cell>
          <cell r="O739" t="str">
            <v>BUSINESS DEV/SUPP</v>
          </cell>
          <cell r="P739" t="str">
            <v>Closed</v>
          </cell>
          <cell r="Q739" t="str">
            <v>B08</v>
          </cell>
          <cell r="R739">
            <v>100</v>
          </cell>
          <cell r="S739" t="str">
            <v>DAFT, TA</v>
          </cell>
        </row>
        <row r="740">
          <cell r="N740">
            <v>771</v>
          </cell>
          <cell r="O740" t="str">
            <v>E-ACCOUNTING</v>
          </cell>
          <cell r="P740" t="str">
            <v>Closed</v>
          </cell>
          <cell r="Q740" t="str">
            <v>B12</v>
          </cell>
          <cell r="R740">
            <v>100</v>
          </cell>
          <cell r="S740" t="str">
            <v>SMITH, CJ</v>
          </cell>
        </row>
        <row r="741">
          <cell r="N741">
            <v>776</v>
          </cell>
          <cell r="O741" t="str">
            <v>IT UTIL COMM</v>
          </cell>
          <cell r="P741" t="str">
            <v>Closed</v>
          </cell>
          <cell r="Q741" t="str">
            <v>B00</v>
          </cell>
          <cell r="R741">
            <v>100</v>
          </cell>
          <cell r="S741" t="str">
            <v>HAMILTON, JE</v>
          </cell>
        </row>
        <row r="742">
          <cell r="N742">
            <v>781</v>
          </cell>
          <cell r="O742" t="str">
            <v>REGULATED PRICING</v>
          </cell>
          <cell r="P742" t="str">
            <v>Closed</v>
          </cell>
          <cell r="Q742" t="str">
            <v>B00</v>
          </cell>
          <cell r="R742">
            <v>100</v>
          </cell>
          <cell r="S742" t="str">
            <v>KUTSUNIS, DL</v>
          </cell>
        </row>
        <row r="743">
          <cell r="N743">
            <v>782</v>
          </cell>
          <cell r="O743" t="str">
            <v>REGULATORY AFFAIRS</v>
          </cell>
          <cell r="P743" t="str">
            <v>Closed</v>
          </cell>
          <cell r="Q743" t="str">
            <v>B00</v>
          </cell>
          <cell r="R743">
            <v>100</v>
          </cell>
          <cell r="S743" t="str">
            <v>WILSON, JE</v>
          </cell>
        </row>
        <row r="744">
          <cell r="N744">
            <v>785</v>
          </cell>
          <cell r="O744" t="str">
            <v>VP REGUL AFFAIRS</v>
          </cell>
          <cell r="P744" t="str">
            <v>Closed</v>
          </cell>
          <cell r="Q744" t="str">
            <v>B00</v>
          </cell>
          <cell r="R744">
            <v>100</v>
          </cell>
          <cell r="S744" t="str">
            <v>CZACHURA, NG</v>
          </cell>
        </row>
        <row r="745">
          <cell r="N745">
            <v>801</v>
          </cell>
          <cell r="O745" t="str">
            <v>ENGY DEL REL SVC</v>
          </cell>
          <cell r="P745" t="str">
            <v>Closed</v>
          </cell>
          <cell r="Q745" t="str">
            <v>B14</v>
          </cell>
          <cell r="R745">
            <v>200</v>
          </cell>
          <cell r="S745" t="str">
            <v>GRAHAM, DL</v>
          </cell>
        </row>
        <row r="746">
          <cell r="N746">
            <v>803</v>
          </cell>
          <cell r="O746" t="str">
            <v>DEL TRNG PROGRM SUPP</v>
          </cell>
          <cell r="P746" t="str">
            <v>Closed</v>
          </cell>
          <cell r="Q746" t="str">
            <v>B11</v>
          </cell>
          <cell r="R746">
            <v>100</v>
          </cell>
          <cell r="S746" t="str">
            <v>LOSE, JI</v>
          </cell>
        </row>
        <row r="747">
          <cell r="N747">
            <v>806</v>
          </cell>
          <cell r="O747" t="str">
            <v>PROGRAM &amp; RISK SUPPT</v>
          </cell>
          <cell r="P747" t="str">
            <v>Closed</v>
          </cell>
          <cell r="Q747" t="str">
            <v>B11</v>
          </cell>
          <cell r="R747">
            <v>100</v>
          </cell>
          <cell r="S747" t="str">
            <v>JOHNSTON, AJ</v>
          </cell>
        </row>
        <row r="748">
          <cell r="N748">
            <v>818</v>
          </cell>
          <cell r="O748" t="str">
            <v>DIST CONST-FD</v>
          </cell>
          <cell r="P748" t="str">
            <v>Closed</v>
          </cell>
          <cell r="Q748" t="str">
            <v>B11</v>
          </cell>
          <cell r="R748">
            <v>200</v>
          </cell>
          <cell r="S748" t="str">
            <v>BUDLER, TJ</v>
          </cell>
        </row>
        <row r="749">
          <cell r="N749">
            <v>819</v>
          </cell>
          <cell r="O749" t="str">
            <v>DIST CONST-CB/RO</v>
          </cell>
          <cell r="P749" t="str">
            <v>Closed</v>
          </cell>
          <cell r="Q749" t="str">
            <v>B11</v>
          </cell>
          <cell r="R749">
            <v>200</v>
          </cell>
          <cell r="S749" t="str">
            <v>BUDLER, TJ</v>
          </cell>
        </row>
        <row r="750">
          <cell r="N750">
            <v>821</v>
          </cell>
          <cell r="O750" t="str">
            <v>DIST CONST-DM SO</v>
          </cell>
          <cell r="P750" t="str">
            <v>Closed</v>
          </cell>
          <cell r="Q750" t="str">
            <v>B11</v>
          </cell>
          <cell r="R750">
            <v>200</v>
          </cell>
          <cell r="S750" t="str">
            <v>WEEKS, MS</v>
          </cell>
        </row>
        <row r="751">
          <cell r="N751">
            <v>823</v>
          </cell>
          <cell r="O751" t="str">
            <v>DIST CONST-WAT</v>
          </cell>
          <cell r="P751" t="str">
            <v>Closed</v>
          </cell>
          <cell r="Q751" t="str">
            <v>B11</v>
          </cell>
          <cell r="R751">
            <v>200</v>
          </cell>
          <cell r="S751" t="str">
            <v>PADLEY, TH</v>
          </cell>
        </row>
        <row r="752">
          <cell r="N752">
            <v>830</v>
          </cell>
          <cell r="O752" t="str">
            <v>DIST OPER</v>
          </cell>
          <cell r="P752" t="str">
            <v>Closed</v>
          </cell>
          <cell r="Q752" t="str">
            <v>B11</v>
          </cell>
          <cell r="R752">
            <v>100</v>
          </cell>
          <cell r="S752" t="str">
            <v>NIBAUR, ME</v>
          </cell>
        </row>
        <row r="753">
          <cell r="N753">
            <v>840</v>
          </cell>
          <cell r="O753" t="str">
            <v>DIST O&amp;M-IC</v>
          </cell>
          <cell r="P753" t="str">
            <v>Closed</v>
          </cell>
          <cell r="Q753" t="str">
            <v>B11</v>
          </cell>
          <cell r="R753">
            <v>200</v>
          </cell>
          <cell r="S753" t="str">
            <v>ARENS, DR</v>
          </cell>
        </row>
        <row r="754">
          <cell r="N754">
            <v>841</v>
          </cell>
          <cell r="O754" t="str">
            <v>DIST O&amp;M-CR</v>
          </cell>
          <cell r="P754" t="str">
            <v>Closed</v>
          </cell>
          <cell r="Q754" t="str">
            <v>B13</v>
          </cell>
          <cell r="R754">
            <v>200</v>
          </cell>
          <cell r="S754" t="str">
            <v>ARENS, DR</v>
          </cell>
        </row>
        <row r="755">
          <cell r="N755">
            <v>855</v>
          </cell>
          <cell r="O755" t="str">
            <v>MEASURE/REG</v>
          </cell>
          <cell r="P755" t="str">
            <v>Closed</v>
          </cell>
          <cell r="Q755" t="str">
            <v>B11</v>
          </cell>
          <cell r="R755">
            <v>100</v>
          </cell>
          <cell r="S755" t="str">
            <v>HUBERT, WR</v>
          </cell>
        </row>
        <row r="756">
          <cell r="N756">
            <v>860</v>
          </cell>
          <cell r="O756" t="str">
            <v>MATRLS/FLEET</v>
          </cell>
          <cell r="P756" t="str">
            <v>Closed</v>
          </cell>
          <cell r="Q756" t="str">
            <v>B11</v>
          </cell>
          <cell r="R756">
            <v>100</v>
          </cell>
          <cell r="S756" t="str">
            <v>VACANT</v>
          </cell>
        </row>
        <row r="757">
          <cell r="N757">
            <v>871</v>
          </cell>
          <cell r="O757" t="str">
            <v>ENERGY CNSLT-DM</v>
          </cell>
          <cell r="P757" t="str">
            <v>Closed</v>
          </cell>
          <cell r="Q757" t="str">
            <v>B11</v>
          </cell>
          <cell r="R757">
            <v>100</v>
          </cell>
          <cell r="S757" t="str">
            <v>MORRISON, SL</v>
          </cell>
        </row>
        <row r="758">
          <cell r="N758">
            <v>881</v>
          </cell>
          <cell r="O758" t="str">
            <v>SUPPLY SAFETY</v>
          </cell>
          <cell r="P758" t="str">
            <v>Closed</v>
          </cell>
          <cell r="Q758" t="str">
            <v>B16</v>
          </cell>
          <cell r="R758">
            <v>100</v>
          </cell>
          <cell r="S758" t="str">
            <v>GEHRINGER, MA</v>
          </cell>
        </row>
        <row r="759">
          <cell r="N759">
            <v>882</v>
          </cell>
          <cell r="O759" t="str">
            <v>DELIVERY SAFETY</v>
          </cell>
          <cell r="P759" t="str">
            <v>Closed</v>
          </cell>
          <cell r="Q759" t="str">
            <v>B10</v>
          </cell>
          <cell r="R759">
            <v>100</v>
          </cell>
          <cell r="S759" t="str">
            <v>GEHRINGER, MA</v>
          </cell>
        </row>
        <row r="760">
          <cell r="N760">
            <v>883</v>
          </cell>
          <cell r="O760" t="str">
            <v>TRAINING &amp; SUPPT</v>
          </cell>
          <cell r="P760" t="str">
            <v>Closed</v>
          </cell>
          <cell r="Q760" t="str">
            <v>B16</v>
          </cell>
          <cell r="R760">
            <v>100</v>
          </cell>
          <cell r="S760" t="str">
            <v>ZEECE, EJ</v>
          </cell>
        </row>
        <row r="761">
          <cell r="N761">
            <v>901</v>
          </cell>
          <cell r="O761" t="str">
            <v>ELECTRIC REVENUE</v>
          </cell>
          <cell r="P761" t="str">
            <v>Closed</v>
          </cell>
          <cell r="Q761" t="str">
            <v>B01</v>
          </cell>
          <cell r="R761">
            <v>100</v>
          </cell>
          <cell r="S761" t="str">
            <v>VACANT</v>
          </cell>
        </row>
        <row r="762">
          <cell r="N762">
            <v>902</v>
          </cell>
          <cell r="O762" t="str">
            <v>E-DISTRIBUTION</v>
          </cell>
          <cell r="P762" t="str">
            <v>Closed</v>
          </cell>
          <cell r="Q762" t="str">
            <v>B42</v>
          </cell>
          <cell r="R762">
            <v>100</v>
          </cell>
          <cell r="S762" t="str">
            <v>VACANT</v>
          </cell>
        </row>
        <row r="763">
          <cell r="N763">
            <v>903</v>
          </cell>
          <cell r="O763" t="str">
            <v>E-SIOUX CITY DIST</v>
          </cell>
          <cell r="P763" t="str">
            <v>Closed</v>
          </cell>
          <cell r="Q763" t="str">
            <v>B42</v>
          </cell>
          <cell r="R763">
            <v>200</v>
          </cell>
          <cell r="S763" t="str">
            <v>VACANT</v>
          </cell>
        </row>
        <row r="764">
          <cell r="N764">
            <v>904</v>
          </cell>
          <cell r="O764" t="str">
            <v>E-DES MOINES DIST</v>
          </cell>
          <cell r="P764" t="str">
            <v>Closed</v>
          </cell>
          <cell r="Q764" t="str">
            <v>B42</v>
          </cell>
          <cell r="R764">
            <v>200</v>
          </cell>
          <cell r="S764" t="str">
            <v>VACANT</v>
          </cell>
        </row>
        <row r="765">
          <cell r="N765">
            <v>905</v>
          </cell>
          <cell r="O765" t="str">
            <v>E-WATERLOO DIST</v>
          </cell>
          <cell r="P765" t="str">
            <v>Closed</v>
          </cell>
          <cell r="Q765" t="str">
            <v>B42</v>
          </cell>
          <cell r="R765">
            <v>200</v>
          </cell>
          <cell r="S765" t="str">
            <v>VACANT</v>
          </cell>
        </row>
        <row r="766">
          <cell r="N766">
            <v>906</v>
          </cell>
          <cell r="O766" t="str">
            <v>E-QUAD CITY DIST</v>
          </cell>
          <cell r="P766" t="str">
            <v>Closed</v>
          </cell>
          <cell r="Q766" t="str">
            <v>B42</v>
          </cell>
          <cell r="R766">
            <v>100</v>
          </cell>
          <cell r="S766" t="str">
            <v>VACANT</v>
          </cell>
        </row>
        <row r="767">
          <cell r="N767">
            <v>908</v>
          </cell>
          <cell r="O767" t="str">
            <v>ENERGY TRADING REV</v>
          </cell>
          <cell r="P767" t="str">
            <v>Closed</v>
          </cell>
          <cell r="Q767" t="str">
            <v>B08</v>
          </cell>
          <cell r="R767">
            <v>100</v>
          </cell>
          <cell r="S767" t="str">
            <v>VACANT</v>
          </cell>
        </row>
        <row r="768">
          <cell r="N768">
            <v>912</v>
          </cell>
          <cell r="O768" t="str">
            <v>ELE ENGY DEL</v>
          </cell>
          <cell r="P768" t="str">
            <v>Closed</v>
          </cell>
          <cell r="Q768" t="str">
            <v>B12</v>
          </cell>
          <cell r="R768">
            <v>100</v>
          </cell>
          <cell r="S768" t="str">
            <v>VACANT</v>
          </cell>
        </row>
        <row r="769">
          <cell r="N769">
            <v>913</v>
          </cell>
          <cell r="O769" t="str">
            <v>GAS ENGY DEL</v>
          </cell>
          <cell r="P769" t="str">
            <v>Closed</v>
          </cell>
          <cell r="Q769" t="str">
            <v>B13</v>
          </cell>
          <cell r="R769">
            <v>100</v>
          </cell>
          <cell r="S769" t="str">
            <v>VACANT</v>
          </cell>
        </row>
        <row r="770">
          <cell r="N770">
            <v>915</v>
          </cell>
          <cell r="O770" t="str">
            <v>E-GEN &amp; TRANS</v>
          </cell>
          <cell r="P770" t="str">
            <v>Closed</v>
          </cell>
          <cell r="Q770" t="str">
            <v>B16</v>
          </cell>
          <cell r="R770">
            <v>100</v>
          </cell>
          <cell r="S770" t="str">
            <v>VACANT</v>
          </cell>
        </row>
        <row r="771">
          <cell r="N771">
            <v>919</v>
          </cell>
          <cell r="O771" t="str">
            <v>E-UNBILLED REVENUE</v>
          </cell>
          <cell r="P771" t="str">
            <v>Closed</v>
          </cell>
          <cell r="Q771" t="str">
            <v>B42</v>
          </cell>
          <cell r="R771">
            <v>100</v>
          </cell>
          <cell r="S771" t="str">
            <v>VACANT</v>
          </cell>
        </row>
        <row r="772">
          <cell r="N772">
            <v>920</v>
          </cell>
          <cell r="O772" t="str">
            <v>G-REVENUE</v>
          </cell>
          <cell r="P772" t="str">
            <v>Closed</v>
          </cell>
          <cell r="Q772" t="str">
            <v>B43</v>
          </cell>
          <cell r="R772">
            <v>100</v>
          </cell>
          <cell r="S772" t="str">
            <v>VACANT</v>
          </cell>
        </row>
        <row r="773">
          <cell r="N773">
            <v>921</v>
          </cell>
          <cell r="O773" t="str">
            <v>G-SIOUXLAND DIST</v>
          </cell>
          <cell r="P773" t="str">
            <v>Closed</v>
          </cell>
          <cell r="Q773" t="str">
            <v>B43</v>
          </cell>
          <cell r="R773">
            <v>100</v>
          </cell>
          <cell r="S773" t="str">
            <v>VACANT</v>
          </cell>
        </row>
        <row r="774">
          <cell r="N774">
            <v>922</v>
          </cell>
          <cell r="O774" t="str">
            <v>G-LOESS HILLS DIST</v>
          </cell>
          <cell r="P774" t="str">
            <v>Closed</v>
          </cell>
          <cell r="Q774" t="str">
            <v>B43</v>
          </cell>
          <cell r="R774">
            <v>200</v>
          </cell>
          <cell r="S774" t="str">
            <v>VACANT</v>
          </cell>
        </row>
        <row r="775">
          <cell r="N775">
            <v>923</v>
          </cell>
          <cell r="O775" t="str">
            <v>G-CED VALLEY DIST</v>
          </cell>
          <cell r="P775" t="str">
            <v>Closed</v>
          </cell>
          <cell r="Q775" t="str">
            <v>B43</v>
          </cell>
          <cell r="R775">
            <v>200</v>
          </cell>
          <cell r="S775" t="str">
            <v>VACANT</v>
          </cell>
        </row>
        <row r="776">
          <cell r="N776">
            <v>924</v>
          </cell>
          <cell r="O776" t="str">
            <v>G-MISS VALLEY DIST</v>
          </cell>
          <cell r="P776" t="str">
            <v>Closed</v>
          </cell>
          <cell r="Q776" t="str">
            <v>B43</v>
          </cell>
          <cell r="R776">
            <v>100</v>
          </cell>
          <cell r="S776" t="str">
            <v>VACANT</v>
          </cell>
        </row>
        <row r="777">
          <cell r="N777">
            <v>929</v>
          </cell>
          <cell r="O777" t="str">
            <v>G-UNBILLED REV</v>
          </cell>
          <cell r="P777" t="str">
            <v>Closed</v>
          </cell>
          <cell r="Q777" t="str">
            <v>B43</v>
          </cell>
          <cell r="R777">
            <v>100</v>
          </cell>
          <cell r="S777" t="str">
            <v>VACANT</v>
          </cell>
        </row>
        <row r="778">
          <cell r="N778">
            <v>930</v>
          </cell>
          <cell r="O778" t="str">
            <v>APPLIANCE SERV REV</v>
          </cell>
          <cell r="P778" t="str">
            <v>Closed</v>
          </cell>
          <cell r="Q778" t="str">
            <v>B30</v>
          </cell>
          <cell r="R778">
            <v>100</v>
          </cell>
          <cell r="S778" t="str">
            <v>VACANT</v>
          </cell>
        </row>
        <row r="779">
          <cell r="N779">
            <v>934</v>
          </cell>
          <cell r="O779" t="str">
            <v>REG ELEC MKT/SALES</v>
          </cell>
          <cell r="P779" t="str">
            <v>Closed</v>
          </cell>
          <cell r="Q779" t="str">
            <v>B34</v>
          </cell>
          <cell r="R779">
            <v>100</v>
          </cell>
          <cell r="S779" t="str">
            <v>KELLEHER, JP</v>
          </cell>
        </row>
        <row r="780">
          <cell r="N780">
            <v>940</v>
          </cell>
          <cell r="O780" t="str">
            <v>RETAIL COMPANY</v>
          </cell>
          <cell r="P780" t="str">
            <v>Closed</v>
          </cell>
          <cell r="Q780" t="str">
            <v>B40</v>
          </cell>
          <cell r="R780">
            <v>100</v>
          </cell>
          <cell r="S780" t="str">
            <v>VACANT</v>
          </cell>
        </row>
        <row r="781">
          <cell r="N781">
            <v>942</v>
          </cell>
          <cell r="O781" t="str">
            <v>ELEC MARKETING</v>
          </cell>
          <cell r="P781" t="str">
            <v>Closed</v>
          </cell>
          <cell r="Q781" t="str">
            <v>B42</v>
          </cell>
          <cell r="R781">
            <v>100</v>
          </cell>
          <cell r="S781" t="str">
            <v>VACANT</v>
          </cell>
        </row>
        <row r="782">
          <cell r="N782">
            <v>943</v>
          </cell>
          <cell r="O782" t="str">
            <v>GAS MARKETING</v>
          </cell>
          <cell r="P782" t="str">
            <v>Closed</v>
          </cell>
          <cell r="Q782" t="str">
            <v>B43</v>
          </cell>
          <cell r="R782">
            <v>100</v>
          </cell>
          <cell r="S782" t="str">
            <v>VACANT</v>
          </cell>
        </row>
        <row r="783">
          <cell r="N783">
            <v>952</v>
          </cell>
          <cell r="O783" t="str">
            <v>GAS FINANCIAL</v>
          </cell>
          <cell r="P783" t="str">
            <v>Closed</v>
          </cell>
          <cell r="Q783" t="str">
            <v>B13</v>
          </cell>
          <cell r="R783">
            <v>100</v>
          </cell>
          <cell r="S783" t="str">
            <v>VACANT</v>
          </cell>
        </row>
        <row r="784">
          <cell r="N784">
            <v>961</v>
          </cell>
          <cell r="O784" t="str">
            <v>E-PROPERTY</v>
          </cell>
          <cell r="P784" t="str">
            <v>Closed</v>
          </cell>
          <cell r="Q784" t="str">
            <v>B01</v>
          </cell>
          <cell r="R784">
            <v>100</v>
          </cell>
          <cell r="S784" t="str">
            <v>VACANT</v>
          </cell>
        </row>
        <row r="785">
          <cell r="N785">
            <v>962</v>
          </cell>
          <cell r="O785" t="str">
            <v>G-PROPERTY</v>
          </cell>
          <cell r="P785" t="str">
            <v>Closed</v>
          </cell>
          <cell r="Q785" t="str">
            <v>B13</v>
          </cell>
          <cell r="R785">
            <v>100</v>
          </cell>
          <cell r="S785" t="str">
            <v>VACANT</v>
          </cell>
        </row>
        <row r="786">
          <cell r="N786">
            <v>970</v>
          </cell>
          <cell r="O786" t="str">
            <v>SIOUXLAND ELECTRIC</v>
          </cell>
          <cell r="P786" t="str">
            <v>Closed</v>
          </cell>
          <cell r="Q786" t="str">
            <v>B42</v>
          </cell>
          <cell r="R786">
            <v>200</v>
          </cell>
          <cell r="S786" t="str">
            <v>VACANT</v>
          </cell>
        </row>
        <row r="787">
          <cell r="N787">
            <v>971</v>
          </cell>
          <cell r="O787" t="str">
            <v>SIOUX CITY ELECTRIC</v>
          </cell>
          <cell r="P787" t="str">
            <v>Closed</v>
          </cell>
          <cell r="Q787" t="str">
            <v>B42</v>
          </cell>
          <cell r="R787">
            <v>200</v>
          </cell>
          <cell r="S787" t="str">
            <v>VACANT</v>
          </cell>
        </row>
        <row r="788">
          <cell r="N788">
            <v>972</v>
          </cell>
          <cell r="O788" t="str">
            <v>DES MOINES ELECTRIC</v>
          </cell>
          <cell r="P788" t="str">
            <v>Closed</v>
          </cell>
          <cell r="Q788" t="str">
            <v>B42</v>
          </cell>
          <cell r="R788">
            <v>200</v>
          </cell>
          <cell r="S788" t="str">
            <v>VACANT</v>
          </cell>
        </row>
        <row r="789">
          <cell r="N789">
            <v>973</v>
          </cell>
          <cell r="O789" t="str">
            <v>CEDAR VALLEY ELECT</v>
          </cell>
          <cell r="P789" t="str">
            <v>Closed</v>
          </cell>
          <cell r="Q789" t="str">
            <v>B42</v>
          </cell>
          <cell r="R789">
            <v>200</v>
          </cell>
          <cell r="S789" t="str">
            <v>VACANT</v>
          </cell>
        </row>
        <row r="790">
          <cell r="N790">
            <v>974</v>
          </cell>
          <cell r="O790" t="str">
            <v>QUAD CITIES ELECTRIC</v>
          </cell>
          <cell r="P790" t="str">
            <v>Closed</v>
          </cell>
          <cell r="Q790" t="str">
            <v>B42</v>
          </cell>
          <cell r="R790">
            <v>300</v>
          </cell>
          <cell r="S790" t="str">
            <v>VACANT</v>
          </cell>
        </row>
        <row r="791">
          <cell r="N791">
            <v>975</v>
          </cell>
          <cell r="O791" t="str">
            <v>SIOUXLAND GAS</v>
          </cell>
          <cell r="P791" t="str">
            <v>Closed</v>
          </cell>
          <cell r="Q791" t="str">
            <v>B43</v>
          </cell>
          <cell r="R791">
            <v>400</v>
          </cell>
          <cell r="S791" t="str">
            <v>VACANT</v>
          </cell>
        </row>
        <row r="792">
          <cell r="N792">
            <v>976</v>
          </cell>
          <cell r="O792" t="str">
            <v>SIOUX CITY GAS</v>
          </cell>
          <cell r="P792" t="str">
            <v>Closed</v>
          </cell>
          <cell r="Q792" t="str">
            <v>B43</v>
          </cell>
          <cell r="R792">
            <v>200</v>
          </cell>
          <cell r="S792" t="str">
            <v>VACANT</v>
          </cell>
        </row>
        <row r="793">
          <cell r="N793">
            <v>977</v>
          </cell>
          <cell r="O793" t="str">
            <v>DES MOINES GAS</v>
          </cell>
          <cell r="P793" t="str">
            <v>Closed</v>
          </cell>
          <cell r="Q793" t="str">
            <v>B43</v>
          </cell>
          <cell r="R793">
            <v>200</v>
          </cell>
          <cell r="S793" t="str">
            <v>VACANT</v>
          </cell>
        </row>
        <row r="794">
          <cell r="N794">
            <v>978</v>
          </cell>
          <cell r="O794" t="str">
            <v>CEDAR VALLEY GAS</v>
          </cell>
          <cell r="P794" t="str">
            <v>Closed</v>
          </cell>
          <cell r="Q794" t="str">
            <v>B43</v>
          </cell>
          <cell r="R794">
            <v>200</v>
          </cell>
          <cell r="S794" t="str">
            <v>VACANT</v>
          </cell>
        </row>
        <row r="795">
          <cell r="N795">
            <v>979</v>
          </cell>
          <cell r="O795" t="str">
            <v>QUAD CITIES GAS</v>
          </cell>
          <cell r="P795" t="str">
            <v>Closed</v>
          </cell>
          <cell r="Q795" t="str">
            <v>B43</v>
          </cell>
          <cell r="R795">
            <v>200</v>
          </cell>
          <cell r="S795" t="str">
            <v>VACANT</v>
          </cell>
        </row>
        <row r="796">
          <cell r="N796">
            <v>990</v>
          </cell>
          <cell r="O796" t="str">
            <v>CORPORATE SVCS</v>
          </cell>
          <cell r="P796" t="str">
            <v>Closed</v>
          </cell>
          <cell r="Q796" t="str">
            <v>B90</v>
          </cell>
          <cell r="R796">
            <v>100</v>
          </cell>
          <cell r="S796" t="str">
            <v>VACANT</v>
          </cell>
        </row>
        <row r="797">
          <cell r="N797">
            <v>992</v>
          </cell>
          <cell r="O797" t="str">
            <v>SC DIST GARAGE</v>
          </cell>
          <cell r="P797" t="str">
            <v>Closed</v>
          </cell>
          <cell r="Q797" t="str">
            <v>B00</v>
          </cell>
          <cell r="R797">
            <v>100</v>
          </cell>
          <cell r="S797" t="str">
            <v>NONE</v>
          </cell>
        </row>
        <row r="798">
          <cell r="N798">
            <v>993</v>
          </cell>
          <cell r="O798" t="str">
            <v>WL DIST GARAGE</v>
          </cell>
          <cell r="P798" t="str">
            <v>Closed</v>
          </cell>
          <cell r="Q798" t="str">
            <v>B00</v>
          </cell>
          <cell r="R798">
            <v>100</v>
          </cell>
          <cell r="S798" t="str">
            <v>NONE</v>
          </cell>
        </row>
        <row r="799">
          <cell r="N799">
            <v>994</v>
          </cell>
          <cell r="O799" t="str">
            <v>QC DIST GARAGE</v>
          </cell>
          <cell r="P799" t="str">
            <v>Closed</v>
          </cell>
          <cell r="Q799" t="str">
            <v>B00</v>
          </cell>
          <cell r="R799">
            <v>100</v>
          </cell>
          <cell r="S799" t="str">
            <v>NONE</v>
          </cell>
        </row>
        <row r="800">
          <cell r="N800">
            <v>995</v>
          </cell>
          <cell r="O800" t="str">
            <v>CED VAL GARAGE</v>
          </cell>
          <cell r="P800" t="str">
            <v>Closed</v>
          </cell>
          <cell r="Q800" t="str">
            <v>B00</v>
          </cell>
          <cell r="R800">
            <v>100</v>
          </cell>
          <cell r="S800" t="str">
            <v>NONE</v>
          </cell>
        </row>
        <row r="801">
          <cell r="N801">
            <v>996</v>
          </cell>
          <cell r="O801" t="str">
            <v>LOESS HILLS GAR</v>
          </cell>
          <cell r="P801" t="str">
            <v>Closed</v>
          </cell>
          <cell r="Q801" t="str">
            <v>B00</v>
          </cell>
          <cell r="R801">
            <v>100</v>
          </cell>
          <cell r="S801" t="str">
            <v>NONE</v>
          </cell>
        </row>
        <row r="802">
          <cell r="N802">
            <v>997</v>
          </cell>
          <cell r="O802" t="str">
            <v>MISS VAL GARAGE</v>
          </cell>
          <cell r="P802" t="str">
            <v>Closed</v>
          </cell>
          <cell r="Q802" t="str">
            <v>B00</v>
          </cell>
          <cell r="R802">
            <v>100</v>
          </cell>
          <cell r="S802" t="str">
            <v>NONE</v>
          </cell>
        </row>
        <row r="803">
          <cell r="N803">
            <v>998</v>
          </cell>
          <cell r="O803" t="str">
            <v>SIOUXLAND GARAGE</v>
          </cell>
          <cell r="P803" t="str">
            <v>Closed</v>
          </cell>
          <cell r="Q803" t="str">
            <v>B00</v>
          </cell>
          <cell r="R803">
            <v>100</v>
          </cell>
          <cell r="S803" t="str">
            <v>NONE</v>
          </cell>
        </row>
      </sheetData>
      <sheetData sheetId="1"/>
      <sheetData sheetId="2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"/>
      <sheetName val="Notes"/>
      <sheetName val="Combined Revenue"/>
      <sheetName val="Rvenue&amp;Tax"/>
      <sheetName val="RES &amp; GL Revenue"/>
      <sheetName val="RSH Revenue"/>
      <sheetName val="Trans Taxes"/>
      <sheetName val="GG Revenue"/>
      <sheetName val="GG C&amp;I splits"/>
      <sheetName val="WilmTax"/>
      <sheetName val="Rate Block Splits"/>
      <sheetName val="Rates"/>
      <sheetName val="BudgetSales"/>
      <sheetName val="ConsolSalesForecast"/>
      <sheetName val="History &amp; Forecast"/>
      <sheetName val="Customers"/>
      <sheetName val="LgCustomers"/>
      <sheetName val="Unbilled"/>
      <sheetName val="Chart1"/>
      <sheetName val="Chart2"/>
      <sheetName val="Chart2a"/>
      <sheetName val="Chart3"/>
      <sheetName val="Chart4"/>
      <sheetName val="Chart4a"/>
      <sheetName val="Chart5"/>
      <sheetName val="Chart6"/>
      <sheetName val="Chart7"/>
      <sheetName val="Chart8"/>
      <sheetName val="Chart1,2 &amp; 4 data"/>
      <sheetName val="Chart3 &amp; 5 data"/>
      <sheetName val="Chart6-8 data"/>
      <sheetName val="Graph"/>
      <sheetName val="RevComps"/>
      <sheetName val="RevComps (2)"/>
      <sheetName val="ChartA"/>
      <sheetName val="ChartB"/>
      <sheetName val="ChartC"/>
      <sheetName val="2000Sales"/>
      <sheetName val="kWh-Mcf"/>
      <sheetName val="O&amp;M per cust-CPD"/>
      <sheetName val="LEGAL ENTITY SUMMARY"/>
      <sheetName val="Mon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96">
          <cell r="B96">
            <v>38353</v>
          </cell>
          <cell r="C96">
            <v>6.9103000000000003</v>
          </cell>
        </row>
        <row r="97">
          <cell r="B97">
            <v>38384</v>
          </cell>
          <cell r="C97">
            <v>6.7782999999999998</v>
          </cell>
        </row>
        <row r="98">
          <cell r="B98">
            <v>38412</v>
          </cell>
          <cell r="C98">
            <v>7.0305999999999997</v>
          </cell>
        </row>
        <row r="99">
          <cell r="B99">
            <v>38443</v>
          </cell>
          <cell r="C99">
            <v>7.1192000000000002</v>
          </cell>
        </row>
        <row r="100">
          <cell r="B100">
            <v>38473</v>
          </cell>
          <cell r="C100">
            <v>6.4542999999999999</v>
          </cell>
        </row>
        <row r="101">
          <cell r="B101">
            <v>38504</v>
          </cell>
          <cell r="C101">
            <v>6.0772000000000004</v>
          </cell>
        </row>
        <row r="102">
          <cell r="B102">
            <v>38534</v>
          </cell>
          <cell r="C102">
            <v>6.1077000000000004</v>
          </cell>
        </row>
        <row r="103">
          <cell r="B103">
            <v>38565</v>
          </cell>
          <cell r="C103">
            <v>6.2251000000000003</v>
          </cell>
        </row>
        <row r="104">
          <cell r="B104">
            <v>38596</v>
          </cell>
          <cell r="C104">
            <v>7.0206999999999997</v>
          </cell>
        </row>
        <row r="105">
          <cell r="B105">
            <v>38626</v>
          </cell>
          <cell r="C105">
            <v>10.5701</v>
          </cell>
        </row>
        <row r="106">
          <cell r="B106">
            <v>38657</v>
          </cell>
          <cell r="C106">
            <v>12.042</v>
          </cell>
        </row>
        <row r="107">
          <cell r="B107">
            <v>38687</v>
          </cell>
          <cell r="C107">
            <v>11.069000000000001</v>
          </cell>
        </row>
        <row r="108">
          <cell r="B108">
            <v>38718</v>
          </cell>
          <cell r="C108">
            <v>10.820399999999999</v>
          </cell>
        </row>
        <row r="109">
          <cell r="B109">
            <v>38749</v>
          </cell>
          <cell r="C109">
            <v>9.9863999999999997</v>
          </cell>
        </row>
        <row r="110">
          <cell r="B110">
            <v>38777</v>
          </cell>
          <cell r="C110">
            <v>12.1105</v>
          </cell>
        </row>
        <row r="111">
          <cell r="B111">
            <v>38808</v>
          </cell>
          <cell r="C111">
            <v>10.4755</v>
          </cell>
        </row>
        <row r="112">
          <cell r="B112">
            <v>38838</v>
          </cell>
          <cell r="C112">
            <v>8.9533000000000005</v>
          </cell>
        </row>
        <row r="113">
          <cell r="B113">
            <v>38869</v>
          </cell>
          <cell r="C113">
            <v>8.7004999999999999</v>
          </cell>
        </row>
        <row r="114">
          <cell r="B114">
            <v>38899</v>
          </cell>
          <cell r="C114">
            <v>8.3070000000000004</v>
          </cell>
        </row>
        <row r="115">
          <cell r="B115">
            <v>38930</v>
          </cell>
          <cell r="C115">
            <v>9.6660000000000004</v>
          </cell>
        </row>
        <row r="116">
          <cell r="B116">
            <v>38961</v>
          </cell>
          <cell r="C116">
            <v>10.737299999999999</v>
          </cell>
        </row>
        <row r="117">
          <cell r="B117">
            <v>38991</v>
          </cell>
          <cell r="C117">
            <v>9.7626000000000008</v>
          </cell>
        </row>
        <row r="118">
          <cell r="B118">
            <v>39022</v>
          </cell>
          <cell r="C118">
            <v>9.4421999999999997</v>
          </cell>
        </row>
        <row r="119">
          <cell r="B119">
            <v>39052</v>
          </cell>
          <cell r="C119">
            <v>9.2276000000000007</v>
          </cell>
        </row>
        <row r="120">
          <cell r="B120">
            <v>39083</v>
          </cell>
          <cell r="C120">
            <v>9.4620999999999995</v>
          </cell>
        </row>
        <row r="121">
          <cell r="B121">
            <v>39114</v>
          </cell>
          <cell r="C121">
            <v>9.2688000000000006</v>
          </cell>
        </row>
        <row r="122">
          <cell r="B122">
            <v>39142</v>
          </cell>
          <cell r="C122">
            <v>9.3672000000000004</v>
          </cell>
        </row>
        <row r="123">
          <cell r="B123">
            <v>39173</v>
          </cell>
          <cell r="C123">
            <v>8.9056999999999995</v>
          </cell>
        </row>
        <row r="124">
          <cell r="B124">
            <v>39203</v>
          </cell>
          <cell r="C124">
            <v>8.4395000000000007</v>
          </cell>
        </row>
        <row r="125">
          <cell r="B125">
            <v>39234</v>
          </cell>
          <cell r="C125">
            <v>8.5990000000000002</v>
          </cell>
        </row>
        <row r="126">
          <cell r="B126">
            <v>39264</v>
          </cell>
          <cell r="C126">
            <v>8.7819000000000003</v>
          </cell>
        </row>
        <row r="127">
          <cell r="B127">
            <v>39295</v>
          </cell>
          <cell r="C127">
            <v>8.1499000000000006</v>
          </cell>
        </row>
        <row r="128">
          <cell r="B128">
            <v>39326</v>
          </cell>
          <cell r="C128">
            <v>8.0441000000000003</v>
          </cell>
        </row>
        <row r="129">
          <cell r="B129">
            <v>39356</v>
          </cell>
          <cell r="C129">
            <v>8.7649000000000008</v>
          </cell>
        </row>
        <row r="130">
          <cell r="B130">
            <v>39387</v>
          </cell>
          <cell r="C130">
            <v>9.4421999999999997</v>
          </cell>
        </row>
        <row r="131">
          <cell r="B131">
            <v>39417</v>
          </cell>
          <cell r="C131">
            <v>9.2276000000000007</v>
          </cell>
        </row>
        <row r="132">
          <cell r="B132">
            <v>39448</v>
          </cell>
          <cell r="C132">
            <v>9.4620999999999995</v>
          </cell>
        </row>
        <row r="133">
          <cell r="B133">
            <v>39479</v>
          </cell>
          <cell r="C133">
            <v>9.2688000000000006</v>
          </cell>
        </row>
        <row r="134">
          <cell r="B134">
            <v>39508</v>
          </cell>
          <cell r="C134">
            <v>9.3672000000000004</v>
          </cell>
        </row>
        <row r="135">
          <cell r="B135">
            <v>39539</v>
          </cell>
          <cell r="C135">
            <v>8.9056999999999995</v>
          </cell>
        </row>
        <row r="136">
          <cell r="B136">
            <v>39569</v>
          </cell>
          <cell r="C136">
            <v>8.4395000000000007</v>
          </cell>
        </row>
        <row r="137">
          <cell r="B137">
            <v>39600</v>
          </cell>
          <cell r="C137">
            <v>8.5990000000000002</v>
          </cell>
        </row>
        <row r="138">
          <cell r="B138">
            <v>39630</v>
          </cell>
          <cell r="C138">
            <v>8.7819000000000003</v>
          </cell>
        </row>
        <row r="139">
          <cell r="B139">
            <v>39661</v>
          </cell>
          <cell r="C139">
            <v>8.1499000000000006</v>
          </cell>
        </row>
        <row r="140">
          <cell r="B140">
            <v>39692</v>
          </cell>
          <cell r="C140">
            <v>8.0441000000000003</v>
          </cell>
        </row>
        <row r="141">
          <cell r="B141">
            <v>39722</v>
          </cell>
          <cell r="C141">
            <v>8.7649000000000008</v>
          </cell>
        </row>
        <row r="142">
          <cell r="B142">
            <v>39753</v>
          </cell>
          <cell r="C142">
            <v>9.4421999999999997</v>
          </cell>
        </row>
        <row r="143">
          <cell r="B143">
            <v>39783</v>
          </cell>
          <cell r="C143">
            <v>9.2276000000000007</v>
          </cell>
        </row>
        <row r="144">
          <cell r="B144">
            <v>39814</v>
          </cell>
          <cell r="C144">
            <v>9.4620999999999995</v>
          </cell>
        </row>
        <row r="145">
          <cell r="B145">
            <v>39845</v>
          </cell>
          <cell r="C145">
            <v>9.2688000000000006</v>
          </cell>
        </row>
        <row r="146">
          <cell r="B146">
            <v>39873</v>
          </cell>
          <cell r="C146">
            <v>9.3672000000000004</v>
          </cell>
        </row>
        <row r="147">
          <cell r="B147">
            <v>39904</v>
          </cell>
          <cell r="C147">
            <v>8.9056999999999995</v>
          </cell>
        </row>
        <row r="148">
          <cell r="B148">
            <v>39934</v>
          </cell>
          <cell r="C148">
            <v>8.4395000000000007</v>
          </cell>
        </row>
        <row r="149">
          <cell r="B149">
            <v>39965</v>
          </cell>
          <cell r="C149">
            <v>8.5990000000000002</v>
          </cell>
        </row>
        <row r="150">
          <cell r="B150">
            <v>39995</v>
          </cell>
          <cell r="C150">
            <v>8.7819000000000003</v>
          </cell>
        </row>
        <row r="151">
          <cell r="B151">
            <v>40026</v>
          </cell>
          <cell r="C151">
            <v>8.1499000000000006</v>
          </cell>
        </row>
        <row r="152">
          <cell r="B152">
            <v>40057</v>
          </cell>
          <cell r="C152">
            <v>8.0441000000000003</v>
          </cell>
        </row>
        <row r="153">
          <cell r="B153">
            <v>40087</v>
          </cell>
          <cell r="C153">
            <v>8.7649000000000008</v>
          </cell>
        </row>
        <row r="154">
          <cell r="B154">
            <v>40118</v>
          </cell>
          <cell r="C154">
            <v>9.4421999999999997</v>
          </cell>
        </row>
        <row r="155">
          <cell r="B155">
            <v>40148</v>
          </cell>
          <cell r="C155">
            <v>9.2276000000000007</v>
          </cell>
        </row>
        <row r="156">
          <cell r="B156">
            <v>40179</v>
          </cell>
          <cell r="C156">
            <v>9.4620999999999995</v>
          </cell>
        </row>
        <row r="157">
          <cell r="B157">
            <v>40210</v>
          </cell>
          <cell r="C157">
            <v>9.2688000000000006</v>
          </cell>
        </row>
        <row r="158">
          <cell r="B158">
            <v>40238</v>
          </cell>
          <cell r="C158">
            <v>9.3672000000000004</v>
          </cell>
        </row>
        <row r="159">
          <cell r="B159">
            <v>40269</v>
          </cell>
          <cell r="C159">
            <v>8.9056999999999995</v>
          </cell>
        </row>
        <row r="160">
          <cell r="B160">
            <v>40299</v>
          </cell>
          <cell r="C160">
            <v>8.4395000000000007</v>
          </cell>
        </row>
        <row r="161">
          <cell r="B161">
            <v>40330</v>
          </cell>
          <cell r="C161">
            <v>8.5990000000000002</v>
          </cell>
        </row>
        <row r="162">
          <cell r="B162">
            <v>40360</v>
          </cell>
          <cell r="C162">
            <v>8.7819000000000003</v>
          </cell>
        </row>
        <row r="163">
          <cell r="B163">
            <v>40391</v>
          </cell>
          <cell r="C163">
            <v>8.1499000000000006</v>
          </cell>
        </row>
        <row r="164">
          <cell r="B164">
            <v>40422</v>
          </cell>
          <cell r="C164">
            <v>8.0441000000000003</v>
          </cell>
        </row>
        <row r="165">
          <cell r="B165">
            <v>40452</v>
          </cell>
          <cell r="C165">
            <v>8.7649000000000008</v>
          </cell>
        </row>
        <row r="166">
          <cell r="B166">
            <v>40483</v>
          </cell>
          <cell r="C166">
            <v>9.4421999999999997</v>
          </cell>
        </row>
        <row r="167">
          <cell r="B167">
            <v>40513</v>
          </cell>
          <cell r="C167">
            <v>9.2276000000000007</v>
          </cell>
        </row>
        <row r="168">
          <cell r="B168">
            <v>40544</v>
          </cell>
          <cell r="C168">
            <v>9.4620999999999995</v>
          </cell>
        </row>
        <row r="169">
          <cell r="B169">
            <v>40575</v>
          </cell>
          <cell r="C169">
            <v>9.2688000000000006</v>
          </cell>
        </row>
        <row r="170">
          <cell r="B170">
            <v>40603</v>
          </cell>
          <cell r="C170">
            <v>9.3672000000000004</v>
          </cell>
        </row>
        <row r="171">
          <cell r="B171">
            <v>40634</v>
          </cell>
          <cell r="C171">
            <v>8.9056999999999995</v>
          </cell>
        </row>
        <row r="172">
          <cell r="B172">
            <v>40664</v>
          </cell>
          <cell r="C172">
            <v>8.4395000000000007</v>
          </cell>
        </row>
        <row r="173">
          <cell r="B173">
            <v>40695</v>
          </cell>
          <cell r="C173">
            <v>8.5990000000000002</v>
          </cell>
        </row>
        <row r="174">
          <cell r="B174">
            <v>40725</v>
          </cell>
          <cell r="C174">
            <v>8.7819000000000003</v>
          </cell>
        </row>
        <row r="175">
          <cell r="B175">
            <v>40756</v>
          </cell>
          <cell r="C175">
            <v>8.1499000000000006</v>
          </cell>
        </row>
        <row r="176">
          <cell r="B176">
            <v>40787</v>
          </cell>
          <cell r="C176">
            <v>8.0441000000000003</v>
          </cell>
        </row>
        <row r="177">
          <cell r="B177">
            <v>40817</v>
          </cell>
          <cell r="C177">
            <v>8.7649000000000008</v>
          </cell>
        </row>
        <row r="178">
          <cell r="B178">
            <v>40848</v>
          </cell>
          <cell r="C178">
            <v>9.4421999999999997</v>
          </cell>
        </row>
        <row r="179">
          <cell r="B179">
            <v>40878</v>
          </cell>
          <cell r="C179">
            <v>9.2276000000000007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January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November"/>
      <sheetName val="December"/>
      <sheetName val="1st Qtr. Summary"/>
      <sheetName val="2nd Qtr. Summary"/>
      <sheetName val="3rd Qtr. Summary"/>
      <sheetName val="4th Qtr. Summary "/>
      <sheetName val="YTD Summary"/>
      <sheetName val="True Up"/>
      <sheetName val="Journal Ent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load"/>
      <sheetName val="List"/>
    </sheetNames>
    <sheetDataSet>
      <sheetData sheetId="0" refreshError="1"/>
      <sheetData sheetId="1" refreshError="1">
        <row r="2">
          <cell r="A2" t="str">
            <v>AK000000000</v>
          </cell>
        </row>
        <row r="3">
          <cell r="A3" t="str">
            <v>AL000000000</v>
          </cell>
        </row>
        <row r="4">
          <cell r="A4" t="str">
            <v>AR000000000</v>
          </cell>
        </row>
        <row r="5">
          <cell r="A5" t="str">
            <v>AZ000000000</v>
          </cell>
        </row>
        <row r="6">
          <cell r="A6" t="str">
            <v>CA000000000</v>
          </cell>
        </row>
        <row r="7">
          <cell r="A7" t="str">
            <v>CO000000000</v>
          </cell>
        </row>
        <row r="8">
          <cell r="A8" t="str">
            <v>CT000000000</v>
          </cell>
        </row>
        <row r="9">
          <cell r="A9" t="str">
            <v>DC000000000</v>
          </cell>
        </row>
        <row r="10">
          <cell r="A10" t="str">
            <v>DE000000000</v>
          </cell>
        </row>
        <row r="11">
          <cell r="A11" t="str">
            <v>FL000000000</v>
          </cell>
        </row>
        <row r="12">
          <cell r="A12" t="str">
            <v>GA000000000</v>
          </cell>
        </row>
        <row r="13">
          <cell r="A13" t="str">
            <v>HI000000000</v>
          </cell>
        </row>
        <row r="14">
          <cell r="A14" t="str">
            <v>IA000000000</v>
          </cell>
        </row>
        <row r="15">
          <cell r="A15" t="str">
            <v>ID000000000</v>
          </cell>
        </row>
        <row r="16">
          <cell r="A16" t="str">
            <v>IL000000000</v>
          </cell>
        </row>
        <row r="17">
          <cell r="A17" t="str">
            <v>IN000000000</v>
          </cell>
        </row>
        <row r="18">
          <cell r="A18" t="str">
            <v>KS000000000</v>
          </cell>
        </row>
        <row r="19">
          <cell r="A19" t="str">
            <v>KY000000000</v>
          </cell>
        </row>
        <row r="20">
          <cell r="A20" t="str">
            <v>LA000000000</v>
          </cell>
        </row>
        <row r="21">
          <cell r="A21" t="str">
            <v>MA000000000</v>
          </cell>
        </row>
        <row r="22">
          <cell r="A22" t="str">
            <v>MD000000000</v>
          </cell>
        </row>
        <row r="23">
          <cell r="A23" t="str">
            <v>ME000000000</v>
          </cell>
        </row>
        <row r="24">
          <cell r="A24" t="str">
            <v>MI000000000</v>
          </cell>
        </row>
        <row r="25">
          <cell r="A25" t="str">
            <v>MN000000000</v>
          </cell>
        </row>
        <row r="26">
          <cell r="A26" t="str">
            <v>MO000000000</v>
          </cell>
        </row>
        <row r="27">
          <cell r="A27" t="str">
            <v>MS000000000</v>
          </cell>
        </row>
        <row r="28">
          <cell r="A28" t="str">
            <v>MT000000000</v>
          </cell>
        </row>
        <row r="29">
          <cell r="A29" t="str">
            <v>NC000000000</v>
          </cell>
        </row>
        <row r="30">
          <cell r="A30" t="str">
            <v>ND000000000</v>
          </cell>
        </row>
        <row r="31">
          <cell r="A31" t="str">
            <v>NE000000000</v>
          </cell>
        </row>
        <row r="32">
          <cell r="A32" t="str">
            <v>NH000000000</v>
          </cell>
        </row>
        <row r="33">
          <cell r="A33" t="str">
            <v>NJ000000000</v>
          </cell>
        </row>
        <row r="34">
          <cell r="A34" t="str">
            <v>NM000000000</v>
          </cell>
        </row>
        <row r="35">
          <cell r="A35" t="str">
            <v>NV000000000</v>
          </cell>
        </row>
        <row r="36">
          <cell r="A36" t="str">
            <v>NY000000000</v>
          </cell>
        </row>
        <row r="37">
          <cell r="A37" t="str">
            <v>OH000000000</v>
          </cell>
        </row>
        <row r="38">
          <cell r="A38" t="str">
            <v>OK000000000</v>
          </cell>
        </row>
        <row r="39">
          <cell r="A39" t="str">
            <v>OR000000000</v>
          </cell>
        </row>
        <row r="40">
          <cell r="A40" t="str">
            <v>PA000000000</v>
          </cell>
        </row>
        <row r="41">
          <cell r="A41" t="str">
            <v>RI000000000</v>
          </cell>
        </row>
        <row r="42">
          <cell r="A42" t="str">
            <v>SC000000000</v>
          </cell>
        </row>
        <row r="43">
          <cell r="A43" t="str">
            <v>SD000000000</v>
          </cell>
        </row>
        <row r="44">
          <cell r="A44" t="str">
            <v>TN000000000</v>
          </cell>
        </row>
        <row r="45">
          <cell r="A45" t="str">
            <v>TX000000000</v>
          </cell>
        </row>
        <row r="46">
          <cell r="A46" t="str">
            <v>UT000000000</v>
          </cell>
        </row>
        <row r="47">
          <cell r="A47" t="str">
            <v>VA000000000</v>
          </cell>
        </row>
        <row r="48">
          <cell r="A48" t="str">
            <v>VT000000000</v>
          </cell>
        </row>
        <row r="49">
          <cell r="A49" t="str">
            <v>WA000000000</v>
          </cell>
        </row>
        <row r="50">
          <cell r="A50" t="str">
            <v>WI000000000</v>
          </cell>
        </row>
        <row r="51">
          <cell r="A51" t="str">
            <v>WV000000000</v>
          </cell>
        </row>
        <row r="52">
          <cell r="A52" t="str">
            <v>WY000000000</v>
          </cell>
        </row>
      </sheetData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dt'l 1040 Exclusions"/>
    </sheetNames>
    <sheetDataSet>
      <sheetData sheetId="0" refreshError="1">
        <row r="5">
          <cell r="A5" t="str">
            <v>Field1</v>
          </cell>
          <cell r="B5" t="str">
            <v>Account</v>
          </cell>
          <cell r="C5" t="str">
            <v>Field3</v>
          </cell>
          <cell r="D5" t="str">
            <v>Year</v>
          </cell>
          <cell r="E5" t="str">
            <v>Month</v>
          </cell>
          <cell r="F5" t="str">
            <v>Day</v>
          </cell>
          <cell r="G5" t="str">
            <v>Field7</v>
          </cell>
          <cell r="H5" t="str">
            <v>Field8</v>
          </cell>
          <cell r="I5" t="str">
            <v>Field9</v>
          </cell>
          <cell r="J5" t="str">
            <v>Field10</v>
          </cell>
          <cell r="K5" t="str">
            <v>Amount</v>
          </cell>
          <cell r="L5" t="str">
            <v>Abs</v>
          </cell>
          <cell r="M5" t="str">
            <v>Match</v>
          </cell>
          <cell r="N5" t="str">
            <v>Field12</v>
          </cell>
          <cell r="O5" t="str">
            <v>Field13</v>
          </cell>
          <cell r="P5" t="str">
            <v>Identifier</v>
          </cell>
          <cell r="Q5" t="str">
            <v>Field15</v>
          </cell>
          <cell r="R5" t="str">
            <v>Field16</v>
          </cell>
          <cell r="S5" t="str">
            <v>Field17</v>
          </cell>
          <cell r="T5" t="str">
            <v>Employee_Name</v>
          </cell>
          <cell r="U5" t="str">
            <v>Field19</v>
          </cell>
        </row>
        <row r="6">
          <cell r="A6">
            <v>1040</v>
          </cell>
          <cell r="B6">
            <v>683600</v>
          </cell>
          <cell r="C6">
            <v>55400</v>
          </cell>
          <cell r="D6">
            <v>2001</v>
          </cell>
          <cell r="E6">
            <v>4</v>
          </cell>
          <cell r="F6">
            <v>28</v>
          </cell>
          <cell r="G6">
            <v>4</v>
          </cell>
          <cell r="H6" t="str">
            <v>OT252</v>
          </cell>
          <cell r="I6" t="str">
            <v>$</v>
          </cell>
          <cell r="J6" t="str">
            <v>CD</v>
          </cell>
          <cell r="K6">
            <v>14.81</v>
          </cell>
          <cell r="L6">
            <v>14.81</v>
          </cell>
          <cell r="P6" t="str">
            <v xml:space="preserve"> GIANT FOOD #</v>
          </cell>
          <cell r="Q6" t="str">
            <v>100    SI8</v>
          </cell>
          <cell r="R6" t="str">
            <v xml:space="preserve">    200105010030</v>
          </cell>
          <cell r="S6" t="str">
            <v>20010501000AC0</v>
          </cell>
        </row>
        <row r="7">
          <cell r="A7">
            <v>1040</v>
          </cell>
          <cell r="B7">
            <v>683600</v>
          </cell>
          <cell r="C7">
            <v>55000</v>
          </cell>
          <cell r="D7">
            <v>2001</v>
          </cell>
          <cell r="E7">
            <v>2</v>
          </cell>
          <cell r="F7">
            <v>2</v>
          </cell>
          <cell r="G7">
            <v>2</v>
          </cell>
          <cell r="H7" t="str">
            <v>OT252</v>
          </cell>
          <cell r="I7" t="str">
            <v>$</v>
          </cell>
          <cell r="J7" t="str">
            <v>CD</v>
          </cell>
          <cell r="K7">
            <v>19.670000000000002</v>
          </cell>
          <cell r="L7">
            <v>19.670000000000002</v>
          </cell>
          <cell r="P7" t="str">
            <v xml:space="preserve"> GIANT FOOD #</v>
          </cell>
          <cell r="Q7" t="str">
            <v>120    SI8</v>
          </cell>
          <cell r="R7" t="str">
            <v xml:space="preserve">    200102050024</v>
          </cell>
          <cell r="S7" t="str">
            <v>20010205000AC0</v>
          </cell>
        </row>
        <row r="8">
          <cell r="A8">
            <v>1040</v>
          </cell>
          <cell r="B8">
            <v>683600</v>
          </cell>
          <cell r="C8">
            <v>55000</v>
          </cell>
          <cell r="D8">
            <v>2001</v>
          </cell>
          <cell r="E8">
            <v>4</v>
          </cell>
          <cell r="F8">
            <v>28</v>
          </cell>
          <cell r="G8">
            <v>4</v>
          </cell>
          <cell r="H8" t="str">
            <v>OT252</v>
          </cell>
          <cell r="I8" t="str">
            <v>$</v>
          </cell>
          <cell r="J8" t="str">
            <v>CD</v>
          </cell>
          <cell r="K8">
            <v>20.2</v>
          </cell>
          <cell r="L8">
            <v>20.2</v>
          </cell>
          <cell r="P8" t="str">
            <v xml:space="preserve"> GIANT FOOD #</v>
          </cell>
          <cell r="Q8" t="str">
            <v>120    SI8</v>
          </cell>
          <cell r="R8" t="str">
            <v xml:space="preserve">    200105010024</v>
          </cell>
          <cell r="S8" t="str">
            <v>20010501000AC0</v>
          </cell>
        </row>
        <row r="9">
          <cell r="A9">
            <v>1040</v>
          </cell>
          <cell r="B9">
            <v>683600</v>
          </cell>
          <cell r="C9">
            <v>55000</v>
          </cell>
          <cell r="D9">
            <v>2001</v>
          </cell>
          <cell r="E9">
            <v>2</v>
          </cell>
          <cell r="F9">
            <v>24</v>
          </cell>
          <cell r="G9">
            <v>2</v>
          </cell>
          <cell r="H9" t="str">
            <v>OT252</v>
          </cell>
          <cell r="I9" t="str">
            <v>$</v>
          </cell>
          <cell r="J9" t="str">
            <v>CD</v>
          </cell>
          <cell r="K9">
            <v>24.75</v>
          </cell>
          <cell r="L9">
            <v>24.75</v>
          </cell>
          <cell r="P9" t="str">
            <v xml:space="preserve"> GIANT FOOD #</v>
          </cell>
          <cell r="Q9" t="str">
            <v>120    SI8</v>
          </cell>
          <cell r="R9" t="str">
            <v xml:space="preserve">    200102260035</v>
          </cell>
          <cell r="S9" t="str">
            <v>20010226000AC0</v>
          </cell>
        </row>
        <row r="10">
          <cell r="A10">
            <v>1040</v>
          </cell>
          <cell r="B10">
            <v>683600</v>
          </cell>
          <cell r="C10">
            <v>2400</v>
          </cell>
          <cell r="D10">
            <v>2001</v>
          </cell>
          <cell r="E10">
            <v>2</v>
          </cell>
          <cell r="F10">
            <v>9</v>
          </cell>
          <cell r="G10">
            <v>2</v>
          </cell>
          <cell r="H10" t="str">
            <v>OT252</v>
          </cell>
          <cell r="I10" t="str">
            <v>$</v>
          </cell>
          <cell r="J10" t="str">
            <v>CD</v>
          </cell>
          <cell r="K10">
            <v>35.78</v>
          </cell>
          <cell r="L10">
            <v>35.78</v>
          </cell>
          <cell r="P10" t="str">
            <v xml:space="preserve"> L'KOSTE VILL</v>
          </cell>
          <cell r="Q10" t="str">
            <v>A</v>
          </cell>
          <cell r="R10" t="str">
            <v xml:space="preserve">    200102090011</v>
          </cell>
          <cell r="S10" t="str">
            <v>20010209000AC0</v>
          </cell>
        </row>
        <row r="11">
          <cell r="A11">
            <v>1040</v>
          </cell>
          <cell r="B11">
            <v>683600</v>
          </cell>
          <cell r="C11">
            <v>2400</v>
          </cell>
          <cell r="D11">
            <v>2001</v>
          </cell>
          <cell r="E11">
            <v>2</v>
          </cell>
          <cell r="F11">
            <v>2</v>
          </cell>
          <cell r="G11">
            <v>2</v>
          </cell>
          <cell r="H11" t="str">
            <v>OT252</v>
          </cell>
          <cell r="I11" t="str">
            <v>$</v>
          </cell>
          <cell r="J11" t="str">
            <v>CD</v>
          </cell>
          <cell r="K11">
            <v>43.87</v>
          </cell>
          <cell r="L11">
            <v>43.87</v>
          </cell>
          <cell r="P11" t="str">
            <v xml:space="preserve"> PALUMBO PIZZ</v>
          </cell>
          <cell r="Q11" t="str">
            <v>A &amp; RES</v>
          </cell>
          <cell r="R11" t="str">
            <v xml:space="preserve">    200102050020</v>
          </cell>
          <cell r="S11" t="str">
            <v>20010205000AC0</v>
          </cell>
        </row>
        <row r="12">
          <cell r="A12">
            <v>1040</v>
          </cell>
          <cell r="B12">
            <v>683600</v>
          </cell>
          <cell r="C12">
            <v>2400</v>
          </cell>
          <cell r="D12">
            <v>2001</v>
          </cell>
          <cell r="E12">
            <v>4</v>
          </cell>
          <cell r="F12">
            <v>28</v>
          </cell>
          <cell r="G12">
            <v>4</v>
          </cell>
          <cell r="H12" t="str">
            <v>OT252</v>
          </cell>
          <cell r="I12" t="str">
            <v>$</v>
          </cell>
          <cell r="J12" t="str">
            <v>CD</v>
          </cell>
          <cell r="K12">
            <v>50</v>
          </cell>
          <cell r="L12">
            <v>50</v>
          </cell>
          <cell r="P12" t="str">
            <v xml:space="preserve"> KEARES RESTA</v>
          </cell>
          <cell r="Q12" t="str">
            <v>URANT GROU</v>
          </cell>
          <cell r="R12" t="str">
            <v xml:space="preserve">    200105010014</v>
          </cell>
          <cell r="S12" t="str">
            <v>20010501000AC0</v>
          </cell>
        </row>
        <row r="13">
          <cell r="A13">
            <v>1040</v>
          </cell>
          <cell r="B13">
            <v>683600</v>
          </cell>
          <cell r="C13">
            <v>55000</v>
          </cell>
          <cell r="D13">
            <v>2001</v>
          </cell>
          <cell r="E13">
            <v>6</v>
          </cell>
          <cell r="F13">
            <v>18</v>
          </cell>
          <cell r="G13">
            <v>6</v>
          </cell>
          <cell r="H13" t="str">
            <v>OT252</v>
          </cell>
          <cell r="I13" t="str">
            <v>$</v>
          </cell>
          <cell r="J13" t="str">
            <v>CD</v>
          </cell>
          <cell r="K13">
            <v>50</v>
          </cell>
          <cell r="L13">
            <v>50</v>
          </cell>
          <cell r="P13" t="str">
            <v xml:space="preserve"> TAVERN ON TH</v>
          </cell>
          <cell r="Q13" t="str">
            <v>E HILL</v>
          </cell>
          <cell r="R13" t="str">
            <v xml:space="preserve">    200106180006</v>
          </cell>
          <cell r="S13" t="str">
            <v>20010618000AC0</v>
          </cell>
        </row>
        <row r="14">
          <cell r="A14">
            <v>1040</v>
          </cell>
          <cell r="B14">
            <v>683600</v>
          </cell>
          <cell r="C14">
            <v>2000</v>
          </cell>
          <cell r="D14">
            <v>2001</v>
          </cell>
          <cell r="E14">
            <v>2</v>
          </cell>
          <cell r="F14">
            <v>24</v>
          </cell>
          <cell r="G14">
            <v>2</v>
          </cell>
          <cell r="H14" t="str">
            <v>OT252</v>
          </cell>
          <cell r="I14" t="str">
            <v>$</v>
          </cell>
          <cell r="J14" t="str">
            <v>CD</v>
          </cell>
          <cell r="K14">
            <v>52.5</v>
          </cell>
          <cell r="L14">
            <v>52.5</v>
          </cell>
          <cell r="P14" t="str">
            <v xml:space="preserve"> HOSS'S STEAK</v>
          </cell>
          <cell r="Q14" t="str">
            <v xml:space="preserve"> &amp; SEA H</v>
          </cell>
          <cell r="R14" t="str">
            <v xml:space="preserve">    200102260002</v>
          </cell>
          <cell r="S14" t="str">
            <v>20010226000AC0</v>
          </cell>
        </row>
        <row r="15">
          <cell r="A15">
            <v>1040</v>
          </cell>
          <cell r="B15">
            <v>683600</v>
          </cell>
          <cell r="C15">
            <v>55000</v>
          </cell>
          <cell r="D15">
            <v>2001</v>
          </cell>
          <cell r="E15">
            <v>4</v>
          </cell>
          <cell r="F15">
            <v>18</v>
          </cell>
          <cell r="G15">
            <v>4</v>
          </cell>
          <cell r="H15" t="str">
            <v>OT252</v>
          </cell>
          <cell r="I15" t="str">
            <v>$</v>
          </cell>
          <cell r="J15" t="str">
            <v>CD</v>
          </cell>
          <cell r="K15">
            <v>82.15</v>
          </cell>
          <cell r="L15">
            <v>82.15</v>
          </cell>
          <cell r="P15" t="str">
            <v xml:space="preserve"> DOE &amp; JERRY</v>
          </cell>
          <cell r="Q15" t="str">
            <v>S BARBECUE</v>
          </cell>
          <cell r="R15" t="str">
            <v xml:space="preserve">    200104180039</v>
          </cell>
          <cell r="S15" t="str">
            <v>20010418000AC0</v>
          </cell>
        </row>
        <row r="16">
          <cell r="A16">
            <v>1040</v>
          </cell>
          <cell r="B16">
            <v>683600</v>
          </cell>
          <cell r="C16">
            <v>55200</v>
          </cell>
          <cell r="D16">
            <v>2001</v>
          </cell>
          <cell r="E16">
            <v>2</v>
          </cell>
          <cell r="F16">
            <v>24</v>
          </cell>
          <cell r="G16">
            <v>2</v>
          </cell>
          <cell r="H16" t="str">
            <v>OT252</v>
          </cell>
          <cell r="I16" t="str">
            <v>$</v>
          </cell>
          <cell r="J16" t="str">
            <v>CD</v>
          </cell>
          <cell r="K16">
            <v>83.03</v>
          </cell>
          <cell r="L16">
            <v>83.03</v>
          </cell>
          <cell r="P16" t="str">
            <v xml:space="preserve"> L'KOSTE VILL</v>
          </cell>
          <cell r="Q16" t="str">
            <v>A</v>
          </cell>
          <cell r="R16" t="str">
            <v xml:space="preserve">    200102260043</v>
          </cell>
          <cell r="S16" t="str">
            <v>20010226000AC0</v>
          </cell>
        </row>
        <row r="17">
          <cell r="A17">
            <v>1040</v>
          </cell>
          <cell r="B17">
            <v>683600</v>
          </cell>
          <cell r="C17">
            <v>2400</v>
          </cell>
          <cell r="D17">
            <v>2001</v>
          </cell>
          <cell r="E17">
            <v>1</v>
          </cell>
          <cell r="F17">
            <v>24</v>
          </cell>
          <cell r="G17">
            <v>1</v>
          </cell>
          <cell r="H17" t="str">
            <v>OT252</v>
          </cell>
          <cell r="I17" t="str">
            <v>$</v>
          </cell>
          <cell r="J17" t="str">
            <v>CD</v>
          </cell>
          <cell r="K17">
            <v>83.98</v>
          </cell>
          <cell r="L17">
            <v>83.98</v>
          </cell>
          <cell r="P17" t="str">
            <v xml:space="preserve"> L'KOSTE VILL</v>
          </cell>
          <cell r="Q17" t="str">
            <v>A</v>
          </cell>
          <cell r="R17" t="str">
            <v xml:space="preserve">    200101240026</v>
          </cell>
          <cell r="S17" t="str">
            <v>20010124000AC0</v>
          </cell>
        </row>
        <row r="18">
          <cell r="A18">
            <v>1040</v>
          </cell>
          <cell r="B18">
            <v>683600</v>
          </cell>
          <cell r="C18">
            <v>2400</v>
          </cell>
          <cell r="D18">
            <v>2001</v>
          </cell>
          <cell r="E18">
            <v>1</v>
          </cell>
          <cell r="F18">
            <v>24</v>
          </cell>
          <cell r="G18">
            <v>1</v>
          </cell>
          <cell r="H18" t="str">
            <v>OT252</v>
          </cell>
          <cell r="I18" t="str">
            <v>$</v>
          </cell>
          <cell r="J18" t="str">
            <v>CD</v>
          </cell>
          <cell r="K18">
            <v>87.97</v>
          </cell>
          <cell r="L18">
            <v>87.97</v>
          </cell>
          <cell r="P18" t="str">
            <v xml:space="preserve"> PIZZA HUT 73</v>
          </cell>
          <cell r="Q18" t="str">
            <v>9104</v>
          </cell>
          <cell r="R18" t="str">
            <v xml:space="preserve">    200101240025</v>
          </cell>
          <cell r="S18" t="str">
            <v>20010124000AC0</v>
          </cell>
        </row>
        <row r="19">
          <cell r="A19">
            <v>1040</v>
          </cell>
          <cell r="B19">
            <v>683600</v>
          </cell>
          <cell r="C19">
            <v>2200</v>
          </cell>
          <cell r="D19">
            <v>2001</v>
          </cell>
          <cell r="E19">
            <v>6</v>
          </cell>
          <cell r="F19">
            <v>8</v>
          </cell>
          <cell r="G19">
            <v>6</v>
          </cell>
          <cell r="H19" t="str">
            <v>OT252</v>
          </cell>
          <cell r="I19" t="str">
            <v>$</v>
          </cell>
          <cell r="J19" t="str">
            <v>CD</v>
          </cell>
          <cell r="K19">
            <v>105.39</v>
          </cell>
          <cell r="L19">
            <v>105.39</v>
          </cell>
          <cell r="P19" t="str">
            <v xml:space="preserve"> L'KOSTE VILL</v>
          </cell>
          <cell r="Q19" t="str">
            <v>A</v>
          </cell>
          <cell r="R19" t="str">
            <v xml:space="preserve">    200106080003</v>
          </cell>
          <cell r="S19" t="str">
            <v>20010608000AC0</v>
          </cell>
        </row>
        <row r="20">
          <cell r="A20">
            <v>1040</v>
          </cell>
          <cell r="B20">
            <v>683600</v>
          </cell>
          <cell r="C20">
            <v>55400</v>
          </cell>
          <cell r="D20">
            <v>2001</v>
          </cell>
          <cell r="E20">
            <v>5</v>
          </cell>
          <cell r="F20">
            <v>16</v>
          </cell>
          <cell r="G20">
            <v>5</v>
          </cell>
          <cell r="H20" t="str">
            <v>OT252</v>
          </cell>
          <cell r="I20" t="str">
            <v>$</v>
          </cell>
          <cell r="J20" t="str">
            <v>CD</v>
          </cell>
          <cell r="K20">
            <v>118.06</v>
          </cell>
          <cell r="L20">
            <v>118.06</v>
          </cell>
          <cell r="P20" t="str">
            <v xml:space="preserve"> PIZZA HUT 73</v>
          </cell>
          <cell r="Q20" t="str">
            <v>9104</v>
          </cell>
          <cell r="R20" t="str">
            <v xml:space="preserve">    200105160039</v>
          </cell>
          <cell r="S20" t="str">
            <v>20010516000AC0</v>
          </cell>
        </row>
        <row r="21">
          <cell r="A21">
            <v>1040</v>
          </cell>
          <cell r="B21">
            <v>683600</v>
          </cell>
          <cell r="C21">
            <v>2000</v>
          </cell>
          <cell r="D21">
            <v>2001</v>
          </cell>
          <cell r="E21">
            <v>3</v>
          </cell>
          <cell r="F21">
            <v>1</v>
          </cell>
          <cell r="G21">
            <v>3</v>
          </cell>
          <cell r="H21" t="str">
            <v>OT252</v>
          </cell>
          <cell r="I21" t="str">
            <v>$</v>
          </cell>
          <cell r="J21" t="str">
            <v>CD</v>
          </cell>
          <cell r="K21">
            <v>133.12</v>
          </cell>
          <cell r="L21">
            <v>133.12</v>
          </cell>
          <cell r="P21" t="str">
            <v xml:space="preserve"> HARDING S</v>
          </cell>
          <cell r="R21" t="str">
            <v xml:space="preserve">    200103050002</v>
          </cell>
          <cell r="S21" t="str">
            <v>20010305000AC0</v>
          </cell>
        </row>
        <row r="22">
          <cell r="A22">
            <v>1040</v>
          </cell>
          <cell r="B22">
            <v>683600</v>
          </cell>
          <cell r="C22">
            <v>55400</v>
          </cell>
          <cell r="D22">
            <v>2001</v>
          </cell>
          <cell r="E22">
            <v>1</v>
          </cell>
          <cell r="F22">
            <v>16</v>
          </cell>
          <cell r="G22">
            <v>1</v>
          </cell>
          <cell r="H22" t="str">
            <v>OT252</v>
          </cell>
          <cell r="I22" t="str">
            <v>$</v>
          </cell>
          <cell r="J22" t="str">
            <v>CD</v>
          </cell>
          <cell r="K22">
            <v>139.28</v>
          </cell>
          <cell r="L22">
            <v>139.28</v>
          </cell>
          <cell r="P22" t="str">
            <v xml:space="preserve"> HARDING S</v>
          </cell>
          <cell r="R22" t="str">
            <v xml:space="preserve">    200101220036</v>
          </cell>
          <cell r="S22" t="str">
            <v>20010122000AC0</v>
          </cell>
        </row>
        <row r="23">
          <cell r="A23">
            <v>1040</v>
          </cell>
          <cell r="B23">
            <v>683600</v>
          </cell>
          <cell r="C23">
            <v>2200</v>
          </cell>
          <cell r="D23">
            <v>2001</v>
          </cell>
          <cell r="E23">
            <v>4</v>
          </cell>
          <cell r="F23">
            <v>28</v>
          </cell>
          <cell r="G23">
            <v>4</v>
          </cell>
          <cell r="H23" t="str">
            <v>OT252</v>
          </cell>
          <cell r="I23" t="str">
            <v>$</v>
          </cell>
          <cell r="J23" t="str">
            <v>CD</v>
          </cell>
          <cell r="K23">
            <v>154</v>
          </cell>
          <cell r="L23">
            <v>154</v>
          </cell>
          <cell r="P23" t="str">
            <v xml:space="preserve"> L'KOSTE VILL</v>
          </cell>
          <cell r="Q23" t="str">
            <v>A</v>
          </cell>
          <cell r="R23" t="str">
            <v xml:space="preserve">    200105010002</v>
          </cell>
          <cell r="S23" t="str">
            <v>20010501000AC0</v>
          </cell>
        </row>
        <row r="24">
          <cell r="A24">
            <v>1040</v>
          </cell>
          <cell r="B24">
            <v>683600</v>
          </cell>
          <cell r="C24">
            <v>55200</v>
          </cell>
          <cell r="D24">
            <v>2001</v>
          </cell>
          <cell r="E24">
            <v>2</v>
          </cell>
          <cell r="F24">
            <v>9</v>
          </cell>
          <cell r="G24">
            <v>2</v>
          </cell>
          <cell r="H24" t="str">
            <v>OT252</v>
          </cell>
          <cell r="I24" t="str">
            <v>$</v>
          </cell>
          <cell r="J24" t="str">
            <v>CD</v>
          </cell>
          <cell r="K24">
            <v>158.82</v>
          </cell>
          <cell r="L24">
            <v>158.82</v>
          </cell>
          <cell r="P24" t="str">
            <v xml:space="preserve"> L'KOSTE VILL</v>
          </cell>
          <cell r="Q24" t="str">
            <v>A</v>
          </cell>
          <cell r="R24" t="str">
            <v xml:space="preserve">    200102090017</v>
          </cell>
          <cell r="S24" t="str">
            <v>20010209000AC0</v>
          </cell>
        </row>
        <row r="25">
          <cell r="A25">
            <v>1040</v>
          </cell>
          <cell r="B25">
            <v>683600</v>
          </cell>
          <cell r="C25">
            <v>2400</v>
          </cell>
          <cell r="D25">
            <v>2001</v>
          </cell>
          <cell r="E25">
            <v>3</v>
          </cell>
          <cell r="F25">
            <v>31</v>
          </cell>
          <cell r="G25">
            <v>3</v>
          </cell>
          <cell r="H25" t="str">
            <v>OT252</v>
          </cell>
          <cell r="I25" t="str">
            <v>$</v>
          </cell>
          <cell r="J25" t="str">
            <v>CD</v>
          </cell>
          <cell r="K25">
            <v>177.68</v>
          </cell>
          <cell r="L25">
            <v>177.68</v>
          </cell>
          <cell r="P25" t="str">
            <v xml:space="preserve"> L'KOSTE VILL</v>
          </cell>
          <cell r="Q25" t="str">
            <v>A</v>
          </cell>
          <cell r="R25" t="str">
            <v xml:space="preserve">    200104020018</v>
          </cell>
          <cell r="S25" t="str">
            <v>20010402000AC0</v>
          </cell>
        </row>
        <row r="26">
          <cell r="A26">
            <v>1040</v>
          </cell>
          <cell r="B26">
            <v>683600</v>
          </cell>
          <cell r="C26">
            <v>2400</v>
          </cell>
          <cell r="D26">
            <v>2001</v>
          </cell>
          <cell r="E26">
            <v>1</v>
          </cell>
          <cell r="F26">
            <v>16</v>
          </cell>
          <cell r="G26">
            <v>1</v>
          </cell>
          <cell r="H26" t="str">
            <v>OT252</v>
          </cell>
          <cell r="I26" t="str">
            <v>$</v>
          </cell>
          <cell r="J26" t="str">
            <v>CD</v>
          </cell>
          <cell r="K26">
            <v>207.79</v>
          </cell>
          <cell r="L26">
            <v>207.79</v>
          </cell>
          <cell r="P26" t="str">
            <v xml:space="preserve"> L'KOSTE VILL</v>
          </cell>
          <cell r="Q26" t="str">
            <v>A</v>
          </cell>
          <cell r="R26" t="str">
            <v xml:space="preserve">    200101220025</v>
          </cell>
          <cell r="S26" t="str">
            <v>20010122000AC0</v>
          </cell>
        </row>
        <row r="27">
          <cell r="A27">
            <v>1040</v>
          </cell>
          <cell r="B27">
            <v>683600</v>
          </cell>
          <cell r="C27">
            <v>55200</v>
          </cell>
          <cell r="D27">
            <v>2001</v>
          </cell>
          <cell r="E27">
            <v>2</v>
          </cell>
          <cell r="F27">
            <v>24</v>
          </cell>
          <cell r="G27">
            <v>2</v>
          </cell>
          <cell r="H27" t="str">
            <v>OT252</v>
          </cell>
          <cell r="I27" t="str">
            <v>$</v>
          </cell>
          <cell r="J27" t="str">
            <v>CD</v>
          </cell>
          <cell r="K27">
            <v>229.76</v>
          </cell>
          <cell r="L27">
            <v>229.76</v>
          </cell>
          <cell r="P27" t="str">
            <v xml:space="preserve"> HARDING S</v>
          </cell>
          <cell r="R27" t="str">
            <v xml:space="preserve">    200102260046</v>
          </cell>
          <cell r="S27" t="str">
            <v>20010226000AC0</v>
          </cell>
        </row>
        <row r="28">
          <cell r="A28">
            <v>1040</v>
          </cell>
          <cell r="B28">
            <v>683600</v>
          </cell>
          <cell r="C28">
            <v>55200</v>
          </cell>
          <cell r="D28">
            <v>2001</v>
          </cell>
          <cell r="E28">
            <v>2</v>
          </cell>
          <cell r="F28">
            <v>24</v>
          </cell>
          <cell r="G28">
            <v>2</v>
          </cell>
          <cell r="H28" t="str">
            <v>OT252</v>
          </cell>
          <cell r="I28" t="str">
            <v>$</v>
          </cell>
          <cell r="J28" t="str">
            <v>CD</v>
          </cell>
          <cell r="K28">
            <v>235.05</v>
          </cell>
          <cell r="L28">
            <v>235.05</v>
          </cell>
          <cell r="P28" t="str">
            <v xml:space="preserve"> HARDING S</v>
          </cell>
          <cell r="R28" t="str">
            <v xml:space="preserve">    200102260044</v>
          </cell>
          <cell r="S28" t="str">
            <v>20010226000AC0</v>
          </cell>
        </row>
        <row r="29">
          <cell r="A29">
            <v>1040</v>
          </cell>
          <cell r="B29">
            <v>683600</v>
          </cell>
          <cell r="C29">
            <v>55200</v>
          </cell>
          <cell r="D29">
            <v>2001</v>
          </cell>
          <cell r="E29">
            <v>2</v>
          </cell>
          <cell r="F29">
            <v>24</v>
          </cell>
          <cell r="G29">
            <v>2</v>
          </cell>
          <cell r="H29" t="str">
            <v>OT252</v>
          </cell>
          <cell r="I29" t="str">
            <v>$</v>
          </cell>
          <cell r="J29" t="str">
            <v>CD</v>
          </cell>
          <cell r="K29">
            <v>244.79</v>
          </cell>
          <cell r="L29">
            <v>244.79</v>
          </cell>
          <cell r="P29" t="str">
            <v xml:space="preserve"> HARDING S</v>
          </cell>
          <cell r="R29" t="str">
            <v xml:space="preserve">    200102260045</v>
          </cell>
          <cell r="S29" t="str">
            <v>20010226000AC0</v>
          </cell>
        </row>
        <row r="30">
          <cell r="A30">
            <v>1040</v>
          </cell>
          <cell r="B30">
            <v>683600</v>
          </cell>
          <cell r="C30">
            <v>2400</v>
          </cell>
          <cell r="D30">
            <v>2001</v>
          </cell>
          <cell r="E30">
            <v>4</v>
          </cell>
          <cell r="F30">
            <v>28</v>
          </cell>
          <cell r="G30">
            <v>4</v>
          </cell>
          <cell r="H30" t="str">
            <v>OT252</v>
          </cell>
          <cell r="I30" t="str">
            <v>$</v>
          </cell>
          <cell r="J30" t="str">
            <v>CD</v>
          </cell>
          <cell r="K30">
            <v>252.88</v>
          </cell>
          <cell r="L30">
            <v>252.88</v>
          </cell>
          <cell r="P30" t="str">
            <v xml:space="preserve"> CHEF WONG</v>
          </cell>
          <cell r="R30" t="str">
            <v xml:space="preserve">    200105010016</v>
          </cell>
          <cell r="S30" t="str">
            <v>20010501000AC0</v>
          </cell>
        </row>
        <row r="31">
          <cell r="A31">
            <v>1040</v>
          </cell>
          <cell r="B31">
            <v>683600</v>
          </cell>
          <cell r="C31">
            <v>2400</v>
          </cell>
          <cell r="D31">
            <v>2001</v>
          </cell>
          <cell r="E31">
            <v>4</v>
          </cell>
          <cell r="F31">
            <v>28</v>
          </cell>
          <cell r="G31">
            <v>4</v>
          </cell>
          <cell r="H31" t="str">
            <v>OT252</v>
          </cell>
          <cell r="I31" t="str">
            <v>$</v>
          </cell>
          <cell r="J31" t="str">
            <v>CD</v>
          </cell>
          <cell r="K31">
            <v>255.28</v>
          </cell>
          <cell r="L31">
            <v>255.28</v>
          </cell>
          <cell r="P31" t="str">
            <v xml:space="preserve"> L'KOSTE VILL</v>
          </cell>
          <cell r="Q31" t="str">
            <v>A</v>
          </cell>
          <cell r="R31" t="str">
            <v xml:space="preserve">    200105010015</v>
          </cell>
          <cell r="S31" t="str">
            <v>20010501000AC0</v>
          </cell>
        </row>
        <row r="32">
          <cell r="A32">
            <v>1040</v>
          </cell>
          <cell r="B32">
            <v>683600</v>
          </cell>
          <cell r="C32">
            <v>55000</v>
          </cell>
          <cell r="D32">
            <v>2001</v>
          </cell>
          <cell r="E32">
            <v>6</v>
          </cell>
          <cell r="F32">
            <v>18</v>
          </cell>
          <cell r="G32">
            <v>6</v>
          </cell>
          <cell r="H32" t="str">
            <v>OT252</v>
          </cell>
          <cell r="I32" t="str">
            <v>$</v>
          </cell>
          <cell r="J32" t="str">
            <v>CD</v>
          </cell>
          <cell r="K32">
            <v>277.01</v>
          </cell>
          <cell r="L32">
            <v>277.01</v>
          </cell>
          <cell r="P32" t="str">
            <v xml:space="preserve"> L'KOSTE VILL</v>
          </cell>
          <cell r="Q32" t="str">
            <v>A</v>
          </cell>
          <cell r="R32" t="str">
            <v xml:space="preserve">    200106180005</v>
          </cell>
          <cell r="S32" t="str">
            <v>20010618000AC0</v>
          </cell>
        </row>
        <row r="33">
          <cell r="A33">
            <v>1040</v>
          </cell>
          <cell r="B33">
            <v>683600</v>
          </cell>
          <cell r="C33">
            <v>2400</v>
          </cell>
          <cell r="D33">
            <v>2001</v>
          </cell>
          <cell r="E33">
            <v>3</v>
          </cell>
          <cell r="F33">
            <v>9</v>
          </cell>
          <cell r="G33">
            <v>3</v>
          </cell>
          <cell r="H33" t="str">
            <v>OT252</v>
          </cell>
          <cell r="I33" t="str">
            <v>$</v>
          </cell>
          <cell r="J33" t="str">
            <v>CD</v>
          </cell>
          <cell r="K33">
            <v>284.73</v>
          </cell>
          <cell r="L33">
            <v>284.73</v>
          </cell>
          <cell r="P33" t="str">
            <v xml:space="preserve"> HARDING S</v>
          </cell>
          <cell r="R33" t="str">
            <v xml:space="preserve">    200103090018</v>
          </cell>
          <cell r="S33" t="str">
            <v>20010309000AC0</v>
          </cell>
        </row>
        <row r="34">
          <cell r="A34">
            <v>1040</v>
          </cell>
          <cell r="B34">
            <v>683600</v>
          </cell>
          <cell r="C34">
            <v>2200</v>
          </cell>
          <cell r="D34">
            <v>2001</v>
          </cell>
          <cell r="E34">
            <v>6</v>
          </cell>
          <cell r="F34">
            <v>8</v>
          </cell>
          <cell r="G34">
            <v>6</v>
          </cell>
          <cell r="H34" t="str">
            <v>OT252</v>
          </cell>
          <cell r="I34" t="str">
            <v>$</v>
          </cell>
          <cell r="J34" t="str">
            <v>CD</v>
          </cell>
          <cell r="K34">
            <v>326.93</v>
          </cell>
          <cell r="L34">
            <v>326.93</v>
          </cell>
          <cell r="P34" t="str">
            <v xml:space="preserve"> L'KOSTE VILL</v>
          </cell>
          <cell r="Q34" t="str">
            <v>A</v>
          </cell>
          <cell r="R34" t="str">
            <v xml:space="preserve">    200106080002</v>
          </cell>
          <cell r="S34" t="str">
            <v>20010608000AC0</v>
          </cell>
        </row>
        <row r="35">
          <cell r="A35">
            <v>1040</v>
          </cell>
          <cell r="B35">
            <v>683600</v>
          </cell>
          <cell r="C35">
            <v>55200</v>
          </cell>
          <cell r="D35">
            <v>2001</v>
          </cell>
          <cell r="E35">
            <v>1</v>
          </cell>
          <cell r="F35">
            <v>16</v>
          </cell>
          <cell r="G35">
            <v>1</v>
          </cell>
          <cell r="H35" t="str">
            <v>OT252</v>
          </cell>
          <cell r="I35" t="str">
            <v>$</v>
          </cell>
          <cell r="J35" t="str">
            <v>CD</v>
          </cell>
          <cell r="K35">
            <v>361.79</v>
          </cell>
          <cell r="L35">
            <v>361.79</v>
          </cell>
          <cell r="P35" t="str">
            <v xml:space="preserve"> HARDING S</v>
          </cell>
          <cell r="R35" t="str">
            <v xml:space="preserve">    200101220034</v>
          </cell>
          <cell r="S35" t="str">
            <v>20010122000AC0</v>
          </cell>
        </row>
        <row r="36">
          <cell r="A36">
            <v>1040</v>
          </cell>
          <cell r="B36">
            <v>683600</v>
          </cell>
          <cell r="C36">
            <v>55000</v>
          </cell>
          <cell r="D36">
            <v>2001</v>
          </cell>
          <cell r="E36">
            <v>3</v>
          </cell>
          <cell r="F36">
            <v>16</v>
          </cell>
          <cell r="G36">
            <v>3</v>
          </cell>
          <cell r="H36" t="str">
            <v>OT252</v>
          </cell>
          <cell r="I36" t="str">
            <v>$</v>
          </cell>
          <cell r="J36" t="str">
            <v>CD</v>
          </cell>
          <cell r="K36">
            <v>365.7</v>
          </cell>
          <cell r="L36">
            <v>365.7</v>
          </cell>
          <cell r="P36" t="str">
            <v xml:space="preserve"> DOE &amp; JERRY</v>
          </cell>
          <cell r="Q36" t="str">
            <v>S BARBECUE</v>
          </cell>
          <cell r="R36" t="str">
            <v xml:space="preserve">    200103160015</v>
          </cell>
          <cell r="S36" t="str">
            <v>20010316000AC0</v>
          </cell>
        </row>
        <row r="37">
          <cell r="A37">
            <v>1040</v>
          </cell>
          <cell r="B37">
            <v>683600</v>
          </cell>
          <cell r="C37">
            <v>55000</v>
          </cell>
          <cell r="D37">
            <v>2001</v>
          </cell>
          <cell r="E37">
            <v>3</v>
          </cell>
          <cell r="F37">
            <v>16</v>
          </cell>
          <cell r="G37">
            <v>3</v>
          </cell>
          <cell r="H37" t="str">
            <v>OT252</v>
          </cell>
          <cell r="I37" t="str">
            <v>$</v>
          </cell>
          <cell r="J37" t="str">
            <v>CD</v>
          </cell>
          <cell r="K37">
            <v>369.68</v>
          </cell>
          <cell r="L37">
            <v>369.68</v>
          </cell>
          <cell r="P37" t="str">
            <v xml:space="preserve"> DOE &amp; JERRY</v>
          </cell>
          <cell r="Q37" t="str">
            <v>S BARBECUE</v>
          </cell>
          <cell r="R37" t="str">
            <v xml:space="preserve">    200103160016</v>
          </cell>
          <cell r="S37" t="str">
            <v>20010316000AC0</v>
          </cell>
        </row>
        <row r="38">
          <cell r="A38">
            <v>1040</v>
          </cell>
          <cell r="B38">
            <v>683600</v>
          </cell>
          <cell r="C38">
            <v>2400</v>
          </cell>
          <cell r="D38">
            <v>2001</v>
          </cell>
          <cell r="E38">
            <v>1</v>
          </cell>
          <cell r="F38">
            <v>19</v>
          </cell>
          <cell r="G38">
            <v>1</v>
          </cell>
          <cell r="H38" t="str">
            <v>OT252</v>
          </cell>
          <cell r="I38" t="str">
            <v>$</v>
          </cell>
          <cell r="J38" t="str">
            <v>CD</v>
          </cell>
          <cell r="K38">
            <v>436.94</v>
          </cell>
          <cell r="L38">
            <v>436.94</v>
          </cell>
          <cell r="P38" t="str">
            <v xml:space="preserve"> HARDING S</v>
          </cell>
          <cell r="R38" t="str">
            <v xml:space="preserve">    200101220004</v>
          </cell>
          <cell r="S38" t="str">
            <v>20010122000AC0</v>
          </cell>
        </row>
        <row r="39">
          <cell r="A39">
            <v>1040</v>
          </cell>
          <cell r="B39">
            <v>683600</v>
          </cell>
          <cell r="C39">
            <v>55200</v>
          </cell>
          <cell r="D39">
            <v>2001</v>
          </cell>
          <cell r="E39">
            <v>2</v>
          </cell>
          <cell r="F39">
            <v>24</v>
          </cell>
          <cell r="G39">
            <v>2</v>
          </cell>
          <cell r="H39" t="str">
            <v>OT252</v>
          </cell>
          <cell r="I39" t="str">
            <v>$</v>
          </cell>
          <cell r="J39" t="str">
            <v>CD</v>
          </cell>
          <cell r="K39">
            <v>586.17999999999995</v>
          </cell>
          <cell r="L39">
            <v>586.17999999999995</v>
          </cell>
          <cell r="P39" t="str">
            <v xml:space="preserve"> HARDING S</v>
          </cell>
          <cell r="R39" t="str">
            <v xml:space="preserve">    200102260047</v>
          </cell>
          <cell r="S39" t="str">
            <v>20010226000AC0</v>
          </cell>
        </row>
        <row r="40">
          <cell r="A40">
            <v>1040</v>
          </cell>
          <cell r="B40">
            <v>683600</v>
          </cell>
          <cell r="C40">
            <v>55000</v>
          </cell>
          <cell r="D40">
            <v>2001</v>
          </cell>
          <cell r="E40">
            <v>2</v>
          </cell>
          <cell r="F40">
            <v>9</v>
          </cell>
          <cell r="G40">
            <v>2</v>
          </cell>
          <cell r="H40" t="str">
            <v>OT252</v>
          </cell>
          <cell r="I40" t="str">
            <v>$</v>
          </cell>
          <cell r="J40" t="str">
            <v>CD</v>
          </cell>
          <cell r="K40">
            <v>612.15</v>
          </cell>
          <cell r="L40">
            <v>612.15</v>
          </cell>
          <cell r="P40" t="str">
            <v xml:space="preserve"> DOE &amp; JERRY</v>
          </cell>
          <cell r="Q40" t="str">
            <v>S BARBECUE</v>
          </cell>
          <cell r="R40" t="str">
            <v xml:space="preserve">    200102090015</v>
          </cell>
          <cell r="S40" t="str">
            <v>20010209000AC0</v>
          </cell>
        </row>
        <row r="41">
          <cell r="A41">
            <v>1040</v>
          </cell>
          <cell r="B41">
            <v>683600</v>
          </cell>
          <cell r="C41">
            <v>2200</v>
          </cell>
          <cell r="D41">
            <v>2001</v>
          </cell>
          <cell r="E41">
            <v>4</v>
          </cell>
          <cell r="F41">
            <v>18</v>
          </cell>
          <cell r="G41">
            <v>4</v>
          </cell>
          <cell r="H41" t="str">
            <v>OT252</v>
          </cell>
          <cell r="I41" t="str">
            <v>$</v>
          </cell>
          <cell r="J41" t="str">
            <v>CD</v>
          </cell>
          <cell r="K41">
            <v>630.70000000000005</v>
          </cell>
          <cell r="L41">
            <v>630.70000000000005</v>
          </cell>
          <cell r="P41" t="str">
            <v xml:space="preserve"> RUBINICS CAT</v>
          </cell>
          <cell r="Q41" t="str">
            <v>ERING SERV</v>
          </cell>
          <cell r="R41" t="str">
            <v xml:space="preserve">    200104180008</v>
          </cell>
          <cell r="S41" t="str">
            <v>20010418000AC0</v>
          </cell>
        </row>
        <row r="42">
          <cell r="A42">
            <v>1040</v>
          </cell>
          <cell r="B42">
            <v>683600</v>
          </cell>
          <cell r="C42">
            <v>55200</v>
          </cell>
          <cell r="D42">
            <v>2001</v>
          </cell>
          <cell r="E42">
            <v>2</v>
          </cell>
          <cell r="F42">
            <v>24</v>
          </cell>
          <cell r="G42">
            <v>2</v>
          </cell>
          <cell r="H42" t="str">
            <v>OT252</v>
          </cell>
          <cell r="I42" t="str">
            <v>$</v>
          </cell>
          <cell r="J42" t="str">
            <v>CD</v>
          </cell>
          <cell r="K42">
            <v>723.58</v>
          </cell>
          <cell r="L42">
            <v>723.58</v>
          </cell>
          <cell r="P42" t="str">
            <v xml:space="preserve"> HARDING S</v>
          </cell>
          <cell r="R42" t="str">
            <v xml:space="preserve">    200102260048</v>
          </cell>
          <cell r="S42" t="str">
            <v>20010226000AC0</v>
          </cell>
        </row>
        <row r="43">
          <cell r="A43">
            <v>1040</v>
          </cell>
          <cell r="B43">
            <v>683600</v>
          </cell>
          <cell r="C43">
            <v>2000</v>
          </cell>
          <cell r="D43">
            <v>2001</v>
          </cell>
          <cell r="E43">
            <v>1</v>
          </cell>
          <cell r="F43">
            <v>9</v>
          </cell>
          <cell r="G43">
            <v>1</v>
          </cell>
          <cell r="H43" t="str">
            <v>OT252</v>
          </cell>
          <cell r="I43" t="str">
            <v>$</v>
          </cell>
          <cell r="J43" t="str">
            <v>CD</v>
          </cell>
          <cell r="K43">
            <v>801.36</v>
          </cell>
          <cell r="L43">
            <v>801.36</v>
          </cell>
          <cell r="P43" t="str">
            <v xml:space="preserve"> DOE &amp; JERRY</v>
          </cell>
          <cell r="Q43" t="str">
            <v>S BARBECUE</v>
          </cell>
          <cell r="R43" t="str">
            <v xml:space="preserve">    200101220002</v>
          </cell>
          <cell r="S43" t="str">
            <v>20010122000AC0</v>
          </cell>
        </row>
        <row r="44">
          <cell r="A44">
            <v>1040</v>
          </cell>
          <cell r="B44">
            <v>683600</v>
          </cell>
          <cell r="C44">
            <v>55000</v>
          </cell>
          <cell r="D44">
            <v>2001</v>
          </cell>
          <cell r="E44">
            <v>2</v>
          </cell>
          <cell r="F44">
            <v>9</v>
          </cell>
          <cell r="G44">
            <v>2</v>
          </cell>
          <cell r="H44" t="str">
            <v>OT252</v>
          </cell>
          <cell r="I44" t="str">
            <v>$</v>
          </cell>
          <cell r="J44" t="str">
            <v>CD</v>
          </cell>
          <cell r="K44">
            <v>1451.67</v>
          </cell>
          <cell r="L44">
            <v>1451.67</v>
          </cell>
          <cell r="P44" t="str">
            <v xml:space="preserve"> DOE &amp; JERRY</v>
          </cell>
          <cell r="Q44" t="str">
            <v>S BARBECUE</v>
          </cell>
          <cell r="R44" t="str">
            <v xml:space="preserve">    200102090014</v>
          </cell>
          <cell r="S44" t="str">
            <v>20010209000AC0</v>
          </cell>
        </row>
      </sheetData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e study "/>
      <sheetName val="Solution "/>
      <sheetName val="IS01"/>
      <sheetName val="IS09"/>
      <sheetName val="BS32"/>
    </sheetNames>
    <sheetDataSet>
      <sheetData sheetId="0">
        <row r="28">
          <cell r="C28">
            <v>0.3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 "/>
      <sheetName val="Page 2"/>
      <sheetName val="Prod Plt Sum"/>
      <sheetName val="PLTSTM"/>
      <sheetName val="Real Estate"/>
      <sheetName val="TRF"/>
      <sheetName val="Retire"/>
      <sheetName val="Comp"/>
      <sheetName val="Uncomplt"/>
      <sheetName val="Sheet3"/>
      <sheetName val="UncomIS(needs preclose)"/>
      <sheetName val="SAP"/>
      <sheetName val="In-Service Amounts"/>
      <sheetName val="390-311"/>
      <sheetName val="x (Pkrs) Non Plant"/>
      <sheetName val="356-362"/>
      <sheetName val="ARCs"/>
      <sheetName val="Documented Changes"/>
      <sheetName val="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SO Cover"/>
      <sheetName val="Appendix A"/>
      <sheetName val="WP01 True-Up"/>
      <sheetName val="WP01 TU Support 1"/>
      <sheetName val="WP01 TU Support 2"/>
      <sheetName val="WP02 Support"/>
      <sheetName val="Support to WP02 1"/>
      <sheetName val="Support to WP2 2"/>
      <sheetName val="WP03 W&amp;S"/>
      <sheetName val="WP04 PIS"/>
      <sheetName val="WP04 Support"/>
      <sheetName val="WP05 CapAds"/>
      <sheetName val="WP06 ADIT"/>
      <sheetName val="WP06 ADIT Support 1"/>
      <sheetName val="WP06 Support 2"/>
      <sheetName val="WP07 M&amp;S"/>
      <sheetName val="WP08 Prepay"/>
      <sheetName val="WP09 PHFU"/>
      <sheetName val="WP10 Storm"/>
      <sheetName val="WP11 Credits"/>
      <sheetName val="WP12 PBOP"/>
      <sheetName val="WP13 TOTI"/>
      <sheetName val="WP14 COC"/>
      <sheetName val="WP14 Support"/>
      <sheetName val="WP15 Radials"/>
      <sheetName val="WP16 Interconn"/>
      <sheetName val="WP17 Rev"/>
      <sheetName val="WP17 Rev Support"/>
      <sheetName val="WP18 Deprec"/>
      <sheetName val="WP19 Load"/>
      <sheetName val="WP20 Reserves"/>
      <sheetName val="WP21 Pension"/>
      <sheetName val="WP22 IT Adj"/>
      <sheetName val="WP22 Support 1"/>
      <sheetName val="WP22 Support 2"/>
      <sheetName val="WP AJ1 MISO"/>
      <sheetName val="WP AJ2 ITC"/>
      <sheetName val="WP AJ3 HCM"/>
      <sheetName val="WP AJ4 Ouachita"/>
      <sheetName val="WP AJ5 GPRD"/>
    </sheetNames>
    <sheetDataSet>
      <sheetData sheetId="0">
        <row r="4">
          <cell r="K4" t="str">
            <v>For  the 12 Months Ended 12/31/2017</v>
          </cell>
        </row>
        <row r="193">
          <cell r="I193">
            <v>0.95068405898929886</v>
          </cell>
        </row>
        <row r="201">
          <cell r="I201">
            <v>6.0440429397634873E-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2"/>
      <sheetName val="IS03"/>
      <sheetName val="IS04"/>
      <sheetName val="IS05"/>
      <sheetName val="IS06"/>
      <sheetName val="IS07"/>
      <sheetName val="IS08"/>
      <sheetName val="IS09"/>
      <sheetName val="IS10"/>
      <sheetName val="IS10A"/>
      <sheetName val="IS10B"/>
      <sheetName val="IS10C"/>
      <sheetName val="IS10D"/>
      <sheetName val="IS11"/>
      <sheetName val="IS12"/>
      <sheetName val="IS13"/>
      <sheetName val="IS14"/>
      <sheetName val="IS15"/>
      <sheetName val="IS16"/>
      <sheetName val="IS17"/>
      <sheetName val="BS01"/>
      <sheetName val="BS04"/>
      <sheetName val="BS05"/>
      <sheetName val="BS06"/>
      <sheetName val="BS07"/>
      <sheetName val="BS08"/>
      <sheetName val="BS09"/>
      <sheetName val="BS10"/>
      <sheetName val="BS11"/>
      <sheetName val="BS12"/>
      <sheetName val="BS13"/>
      <sheetName val="BS14"/>
      <sheetName val="BS15"/>
      <sheetName val="BS16"/>
      <sheetName val="BS17"/>
      <sheetName val="BS18"/>
      <sheetName val="BS19"/>
      <sheetName val="BS20"/>
      <sheetName val="BS21"/>
      <sheetName val="BS22"/>
      <sheetName val="BS23"/>
      <sheetName val="BS24"/>
      <sheetName val="BS25"/>
      <sheetName val="BS26"/>
      <sheetName val="BS27"/>
      <sheetName val="BS29"/>
      <sheetName val="BS30"/>
      <sheetName val="CF01"/>
      <sheetName val="CF02"/>
      <sheetName val="CF02 LOGIC"/>
      <sheetName val="CF03"/>
      <sheetName val="CF04"/>
      <sheetName val="TX01"/>
      <sheetName val="BSBUD"/>
      <sheetName val="Appendix 1"/>
      <sheetName val="Appendix 2"/>
      <sheetName val="Appendix 3"/>
      <sheetName val="Appendix 4"/>
      <sheetName val="Appendix 5"/>
      <sheetName val="Appendix 6"/>
    </sheetNames>
    <sheetDataSet>
      <sheetData sheetId="0" refreshError="1">
        <row r="9">
          <cell r="A9" t="str">
            <v>Version 4.1 - Aug 2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1PP"/>
      <sheetName val="IS01PP Data Entry"/>
      <sheetName val="IS02"/>
      <sheetName val="IS02S"/>
      <sheetName val="IS02CRP"/>
      <sheetName val="IS02SYN"/>
      <sheetName val="IS03"/>
      <sheetName val="IS03S"/>
      <sheetName val="IS03CRP"/>
      <sheetName val="IS03SYN"/>
      <sheetName val="IS04"/>
      <sheetName val="IS04A"/>
      <sheetName val="IS04S"/>
      <sheetName val="IS05"/>
      <sheetName val="IS05A"/>
      <sheetName val="IS05B"/>
      <sheetName val="IS06"/>
      <sheetName val="IS06A"/>
      <sheetName val="IS06S"/>
      <sheetName val="IS07"/>
      <sheetName val="IS07A"/>
      <sheetName val="IS07S"/>
      <sheetName val="IS08"/>
      <sheetName val="IS09"/>
      <sheetName val="IS10"/>
      <sheetName val="IS10A"/>
      <sheetName val="IS10B"/>
      <sheetName val="IS10C"/>
      <sheetName val="IS10D"/>
      <sheetName val="IS10Da"/>
      <sheetName val="IS10S"/>
      <sheetName val="IS11"/>
      <sheetName val="IS12"/>
      <sheetName val="IS13"/>
      <sheetName val="IS13S"/>
      <sheetName val="IS15"/>
      <sheetName val="IS16"/>
      <sheetName val="IS17"/>
      <sheetName val="IS18"/>
      <sheetName val="IS19A"/>
      <sheetName val="IS19B"/>
      <sheetName val="SS01"/>
      <sheetName val="SS02"/>
      <sheetName val="SS03"/>
      <sheetName val="BS01"/>
      <sheetName val="BS01S"/>
      <sheetName val="BS03S"/>
      <sheetName val="BS04"/>
      <sheetName val="BS05"/>
      <sheetName val="BS06"/>
      <sheetName val="BS07"/>
      <sheetName val="BS07A"/>
      <sheetName val="BS07B"/>
      <sheetName val="BS08"/>
      <sheetName val="BS09"/>
      <sheetName val="BS10"/>
      <sheetName val="BS11"/>
      <sheetName val="BS12"/>
      <sheetName val="BS13"/>
      <sheetName val="BS13S"/>
      <sheetName val="BS13CRP"/>
      <sheetName val="BS13SYN"/>
      <sheetName val="BS14"/>
      <sheetName val="BS15"/>
      <sheetName val="BS15S"/>
      <sheetName val="BS16"/>
      <sheetName val="BS17"/>
      <sheetName val="BS18"/>
      <sheetName val="BS19"/>
      <sheetName val="BS22"/>
      <sheetName val="BS25"/>
      <sheetName val="BS26"/>
      <sheetName val="BS29"/>
      <sheetName val="BS30"/>
      <sheetName val="BS31"/>
      <sheetName val="BS32"/>
      <sheetName val="BS33"/>
      <sheetName val="BS33A"/>
      <sheetName val="BS34"/>
      <sheetName val="BS35"/>
      <sheetName val="CF01"/>
      <sheetName val="CF02"/>
      <sheetName val="CF02 LOGIC"/>
      <sheetName val="CF03"/>
      <sheetName val="CF05"/>
      <sheetName val="CF05S"/>
      <sheetName val="TX01"/>
      <sheetName val="TX04"/>
      <sheetName val="TX05"/>
      <sheetName val="TB01"/>
      <sheetName val="Appendix 1"/>
      <sheetName val="Appendix 2"/>
      <sheetName val="Appendix 3"/>
      <sheetName val="Appendix 4"/>
      <sheetName val="Appendix 5"/>
      <sheetName val="Appendix 6"/>
      <sheetName val="Appendix 7"/>
      <sheetName val="Appendix 8"/>
      <sheetName val="SEEDS Validations"/>
      <sheetName val="S-FormsSubaccountLevel1"/>
      <sheetName val="S-FormsSubaccountLevel2"/>
    </sheetNames>
    <sheetDataSet>
      <sheetData sheetId="0">
        <row r="9">
          <cell r="A9" t="str">
            <v>Version 5.3 - May 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 WOs"/>
      <sheetName val="2001 T&amp;D WOs"/>
      <sheetName val="WOs to Investigate"/>
      <sheetName val="WO Totals-Pivot"/>
      <sheetName val="FERC Reconciliation"/>
      <sheetName val="MP Adds 2001"/>
      <sheetName val="WO 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Scenerios"/>
      <sheetName val="Comps vs 5-year plan"/>
      <sheetName val="AMG Comp vs 5-year plan"/>
      <sheetName val="PMG Information"/>
      <sheetName val="PBS Breakout"/>
      <sheetName val="ROE Summary 5-years"/>
      <sheetName val="Free funds flow by business unt"/>
      <sheetName val="ROA Summary 5-years"/>
      <sheetName val="PESCONS Annual"/>
      <sheetName val="PESCONS Monthly"/>
      <sheetName val="PMG Annual"/>
      <sheetName val="PMG Monthly"/>
      <sheetName val="PMG Base Annual"/>
      <sheetName val="PMG Base Monthly"/>
      <sheetName val="PMG Thermal Annual"/>
      <sheetName val="PMG Thermal Monthly"/>
      <sheetName val="PBS Annual"/>
      <sheetName val="PBS Monthly"/>
      <sheetName val="AMGCONS Annual"/>
      <sheetName val="AMGCONS Monthly"/>
      <sheetName val="MM Gas Annual"/>
      <sheetName val="MM Gas Monthly"/>
      <sheetName val="MM Electric Annual"/>
      <sheetName val="MM Electric Monthly"/>
      <sheetName val="C&amp;I Electric Annual"/>
      <sheetName val="C&amp;I Electric Monthly"/>
      <sheetName val="C&amp;I Gas Annual"/>
      <sheetName val="C&amp;I Gas Monthly"/>
      <sheetName val="PPR Annual"/>
      <sheetName val="PPR Monthly"/>
      <sheetName val="PDG Annual"/>
      <sheetName val="PDG Monthly"/>
      <sheetName val="ELIM PPR Annual"/>
      <sheetName val="ELIM PPR Monthly"/>
      <sheetName val="PESCORP Annual"/>
      <sheetName val="PESCORP Monthly"/>
      <sheetName val="Corporate total"/>
      <sheetName val="Corporate Expenses"/>
      <sheetName val="Strategy-Marketing-IT"/>
      <sheetName val="STRATEGY"/>
      <sheetName val="Marketing"/>
      <sheetName val="IT"/>
      <sheetName val="LEGAL"/>
      <sheetName val="HR"/>
      <sheetName val="F&amp;A Total"/>
      <sheetName val="F&amp;A"/>
      <sheetName val="PES Shared Svc-portion"/>
      <sheetName val="Total G&amp;A Break Out"/>
      <sheetName val="Int Allocation 2005 Prel"/>
      <sheetName val="Int Allocation"/>
      <sheetName val="ROE Summary"/>
      <sheetName val="Per retturns"/>
      <sheetName val="Performance Numbers-2005 prel"/>
      <sheetName val="Performance Numbers - 2005"/>
      <sheetName val="Performance Numbers - 2006"/>
      <sheetName val="Performance Numbers - 2007"/>
      <sheetName val="Performance Numbers - 2008"/>
      <sheetName val="ELIM Help"/>
      <sheetName val="Tax Calc"/>
      <sheetName val="Legal I"/>
      <sheetName val="Rates Eff July04 wo OL"/>
      <sheetName val="Dollar Computations By Co"/>
      <sheetName val="deftaxes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OTTAX"/>
      <sheetName val="PROPTAX"/>
      <sheetName val="SECTION 1"/>
      <sheetName val="SECTION 2"/>
      <sheetName val="WKSTD"/>
      <sheetName val="FITADJ"/>
      <sheetName val="TRANSFERRAL"/>
      <sheetName val="ROUNDING"/>
      <sheetName val="MACRO"/>
    </sheetNames>
    <sheetDataSet>
      <sheetData sheetId="0">
        <row r="17">
          <cell r="C17">
            <v>200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4.bin"/><Relationship Id="rId1" Type="http://schemas.openxmlformats.org/officeDocument/2006/relationships/printerSettings" Target="../printerSettings/printerSettings13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6.bin"/><Relationship Id="rId1" Type="http://schemas.openxmlformats.org/officeDocument/2006/relationships/printerSettings" Target="../printerSettings/printerSettings15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18.bin"/><Relationship Id="rId1" Type="http://schemas.openxmlformats.org/officeDocument/2006/relationships/printerSettings" Target="../printerSettings/printerSettings17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1.bin"/><Relationship Id="rId1" Type="http://schemas.openxmlformats.org/officeDocument/2006/relationships/printerSettings" Target="../printerSettings/printerSettings20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3.bin"/><Relationship Id="rId1" Type="http://schemas.openxmlformats.org/officeDocument/2006/relationships/printerSettings" Target="../printerSettings/printerSettings22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5.bin"/><Relationship Id="rId1" Type="http://schemas.openxmlformats.org/officeDocument/2006/relationships/printerSettings" Target="../printerSettings/printerSettings24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8.bin"/><Relationship Id="rId1" Type="http://schemas.openxmlformats.org/officeDocument/2006/relationships/printerSettings" Target="../printerSettings/printerSettings27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0.bin"/><Relationship Id="rId1" Type="http://schemas.openxmlformats.org/officeDocument/2006/relationships/printerSettings" Target="../printerSettings/printerSettings2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2.bin"/><Relationship Id="rId1" Type="http://schemas.openxmlformats.org/officeDocument/2006/relationships/printerSettings" Target="../printerSettings/printerSettings31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4.bin"/><Relationship Id="rId1" Type="http://schemas.openxmlformats.org/officeDocument/2006/relationships/printerSettings" Target="../printerSettings/printerSettings33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0.bin"/><Relationship Id="rId1" Type="http://schemas.openxmlformats.org/officeDocument/2006/relationships/printerSettings" Target="../printerSettings/printerSettings9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FX387"/>
  <sheetViews>
    <sheetView tabSelected="1" zoomScale="75" zoomScaleNormal="75" zoomScaleSheetLayoutView="80" workbookViewId="0">
      <selection activeCell="K12" sqref="K12"/>
    </sheetView>
  </sheetViews>
  <sheetFormatPr defaultColWidth="9.1796875" defaultRowHeight="15.5"/>
  <cols>
    <col min="1" max="1" width="7.453125" style="211" customWidth="1"/>
    <col min="2" max="2" width="5.7265625" style="216" customWidth="1"/>
    <col min="3" max="3" width="64" style="216" customWidth="1"/>
    <col min="4" max="4" width="35.81640625" style="216" customWidth="1"/>
    <col min="5" max="5" width="25.7265625" style="204" customWidth="1"/>
    <col min="6" max="6" width="65.7265625" style="152" customWidth="1"/>
    <col min="7" max="7" width="2.7265625" style="152" customWidth="1"/>
    <col min="8" max="8" width="26.1796875" style="152" customWidth="1"/>
    <col min="9" max="9" width="3.26953125" style="205" customWidth="1"/>
    <col min="10" max="10" width="7.453125" style="1140" customWidth="1"/>
    <col min="11" max="11" width="16.7265625" customWidth="1"/>
    <col min="12" max="12" width="4.1796875" customWidth="1"/>
    <col min="13" max="13" width="9.1796875" customWidth="1"/>
    <col min="14" max="14" width="9.1796875" style="152" customWidth="1"/>
    <col min="15" max="16384" width="9.1796875" style="152"/>
  </cols>
  <sheetData>
    <row r="1" spans="1:13" ht="30">
      <c r="A1" s="1"/>
      <c r="C1" s="216" t="s">
        <v>85</v>
      </c>
      <c r="F1" s="898"/>
      <c r="H1" s="255"/>
      <c r="I1" s="900"/>
      <c r="J1" s="395"/>
    </row>
    <row r="2" spans="1:13" ht="28">
      <c r="A2" s="1"/>
      <c r="D2" s="372" t="s">
        <v>1589</v>
      </c>
      <c r="F2" s="373"/>
      <c r="H2" s="255"/>
      <c r="I2" s="900"/>
      <c r="J2" s="395"/>
    </row>
    <row r="3" spans="1:13" s="377" customFormat="1" ht="25.5" customHeight="1" thickBot="1">
      <c r="A3" s="374"/>
      <c r="B3" s="375"/>
      <c r="C3" s="375"/>
      <c r="D3" s="375"/>
      <c r="E3" s="376"/>
      <c r="J3" s="395"/>
      <c r="K3"/>
      <c r="L3"/>
      <c r="M3"/>
    </row>
    <row r="4" spans="1:13" ht="27.75" customHeight="1" thickBot="1">
      <c r="A4" s="378" t="s">
        <v>1575</v>
      </c>
      <c r="B4" s="379"/>
      <c r="C4" s="379"/>
      <c r="D4" s="379"/>
      <c r="E4" s="380"/>
      <c r="F4" s="381"/>
      <c r="H4" s="404"/>
      <c r="I4" s="376"/>
      <c r="J4" s="1773"/>
    </row>
    <row r="5" spans="1:13" s="296" customFormat="1" ht="42" customHeight="1" thickBot="1">
      <c r="A5" s="382" t="s">
        <v>279</v>
      </c>
      <c r="B5" s="383"/>
      <c r="C5" s="384"/>
      <c r="D5" s="384"/>
      <c r="E5" s="385" t="s">
        <v>280</v>
      </c>
      <c r="F5" s="386" t="s">
        <v>281</v>
      </c>
      <c r="G5" s="387"/>
      <c r="H5" s="388" t="s">
        <v>1910</v>
      </c>
      <c r="I5" s="953"/>
      <c r="J5" s="395"/>
      <c r="K5"/>
      <c r="L5"/>
      <c r="M5"/>
    </row>
    <row r="6" spans="1:13" s="395" customFormat="1" ht="23.25" customHeight="1">
      <c r="A6" s="389" t="s">
        <v>282</v>
      </c>
      <c r="B6" s="390"/>
      <c r="C6" s="391"/>
      <c r="D6" s="391"/>
      <c r="E6" s="392"/>
      <c r="F6" s="393"/>
      <c r="G6" s="394"/>
      <c r="H6" s="393"/>
      <c r="I6" s="393"/>
      <c r="K6"/>
      <c r="L6"/>
      <c r="M6"/>
    </row>
    <row r="7" spans="1:13" s="205" customFormat="1">
      <c r="A7" s="396" t="s">
        <v>283</v>
      </c>
      <c r="B7" s="397"/>
      <c r="C7" s="398"/>
      <c r="D7" s="398"/>
      <c r="E7" s="399"/>
      <c r="F7" s="400"/>
      <c r="G7" s="400"/>
      <c r="H7" s="276"/>
      <c r="I7" s="402"/>
      <c r="J7" s="1140"/>
      <c r="K7"/>
      <c r="L7"/>
      <c r="M7"/>
    </row>
    <row r="8" spans="1:13" s="205" customFormat="1">
      <c r="A8" s="236"/>
      <c r="B8" s="295"/>
      <c r="C8" s="295"/>
      <c r="D8" s="295"/>
      <c r="E8" s="1438"/>
      <c r="F8" s="401"/>
      <c r="G8" s="401"/>
      <c r="H8" s="402"/>
      <c r="I8" s="402"/>
      <c r="J8" s="1140"/>
      <c r="K8"/>
      <c r="L8"/>
      <c r="M8"/>
    </row>
    <row r="9" spans="1:13" ht="18" customHeight="1">
      <c r="A9" s="212"/>
      <c r="B9" s="243" t="s">
        <v>284</v>
      </c>
      <c r="E9" s="278"/>
      <c r="F9" s="227"/>
      <c r="G9" s="227"/>
      <c r="H9" s="227"/>
      <c r="I9" s="228"/>
    </row>
    <row r="10" spans="1:13">
      <c r="A10" s="220">
        <v>1</v>
      </c>
      <c r="B10" s="220"/>
      <c r="C10" s="401" t="s">
        <v>285</v>
      </c>
      <c r="D10" s="403"/>
      <c r="E10" s="1431"/>
      <c r="F10" s="227" t="s">
        <v>286</v>
      </c>
      <c r="G10" s="216"/>
      <c r="H10" s="405">
        <v>5526391</v>
      </c>
      <c r="I10" s="954"/>
    </row>
    <row r="11" spans="1:13">
      <c r="A11" s="204"/>
      <c r="E11" s="1431"/>
      <c r="H11" s="1194"/>
    </row>
    <row r="12" spans="1:13">
      <c r="A12" s="220">
        <v>2</v>
      </c>
      <c r="B12" s="220"/>
      <c r="C12" s="401" t="s">
        <v>287</v>
      </c>
      <c r="D12" s="401"/>
      <c r="E12" s="1431"/>
      <c r="F12" s="401" t="s">
        <v>288</v>
      </c>
      <c r="G12" s="216"/>
      <c r="H12" s="405">
        <v>46006563</v>
      </c>
      <c r="I12" s="954"/>
    </row>
    <row r="13" spans="1:13">
      <c r="A13" s="220">
        <v>3</v>
      </c>
      <c r="B13" s="220"/>
      <c r="C13" s="1736" t="s">
        <v>289</v>
      </c>
      <c r="D13" s="401"/>
      <c r="E13" s="1431"/>
      <c r="F13" s="401" t="s">
        <v>290</v>
      </c>
      <c r="G13" s="216"/>
      <c r="H13" s="405">
        <v>3549725</v>
      </c>
      <c r="I13" s="955"/>
    </row>
    <row r="14" spans="1:13">
      <c r="A14" s="220">
        <v>4</v>
      </c>
      <c r="B14" s="220"/>
      <c r="C14" s="406" t="s">
        <v>44</v>
      </c>
      <c r="D14" s="247"/>
      <c r="E14" s="407"/>
      <c r="F14" s="247" t="s">
        <v>821</v>
      </c>
      <c r="G14" s="244"/>
      <c r="H14" s="247">
        <f>H12-H13</f>
        <v>42456838</v>
      </c>
      <c r="I14" s="219"/>
    </row>
    <row r="15" spans="1:13">
      <c r="A15" s="220"/>
      <c r="B15" s="220"/>
      <c r="C15" s="231"/>
      <c r="E15" s="278"/>
      <c r="F15" s="216"/>
      <c r="G15" s="216"/>
      <c r="H15" s="227"/>
      <c r="I15" s="228"/>
    </row>
    <row r="16" spans="1:13" ht="16" thickBot="1">
      <c r="A16" s="220">
        <v>5</v>
      </c>
      <c r="B16" s="408" t="s">
        <v>266</v>
      </c>
      <c r="C16" s="408"/>
      <c r="D16" s="409"/>
      <c r="E16" s="480"/>
      <c r="F16" s="410" t="s">
        <v>822</v>
      </c>
      <c r="G16" s="411"/>
      <c r="H16" s="412">
        <f>+H10/H14</f>
        <v>0.13016492184368511</v>
      </c>
      <c r="I16" s="951"/>
    </row>
    <row r="17" spans="1:9" ht="16" thickTop="1">
      <c r="A17" s="220"/>
      <c r="B17" s="220"/>
      <c r="C17" s="243"/>
      <c r="D17" s="239"/>
      <c r="E17" s="278"/>
      <c r="F17" s="216"/>
      <c r="G17" s="216"/>
      <c r="H17" s="413"/>
      <c r="I17" s="956"/>
    </row>
    <row r="18" spans="1:9">
      <c r="A18" s="204"/>
      <c r="B18" s="243" t="s">
        <v>54</v>
      </c>
      <c r="D18" s="152"/>
      <c r="E18" s="1431"/>
    </row>
    <row r="19" spans="1:9">
      <c r="A19" s="212">
        <v>6</v>
      </c>
      <c r="B19" s="152"/>
      <c r="C19" s="401" t="s">
        <v>145</v>
      </c>
      <c r="E19" s="498" t="str">
        <f>"(Note "&amp;B$334&amp;")"</f>
        <v>(Note B)</v>
      </c>
      <c r="F19" s="401" t="s">
        <v>795</v>
      </c>
      <c r="H19" s="405">
        <f>'9A - Gross Plant &amp; ARO'!K24</f>
        <v>4553816199.563077</v>
      </c>
      <c r="I19" s="954"/>
    </row>
    <row r="20" spans="1:9">
      <c r="A20" s="212" t="s">
        <v>819</v>
      </c>
      <c r="B20" s="212"/>
      <c r="C20" s="243" t="s">
        <v>770</v>
      </c>
      <c r="D20" s="239"/>
      <c r="E20" s="1431"/>
      <c r="F20" s="228" t="s">
        <v>820</v>
      </c>
      <c r="H20" s="405">
        <f>+'10 - Merger Costs'!C103</f>
        <v>1038611.3017369998</v>
      </c>
      <c r="I20" s="954"/>
    </row>
    <row r="21" spans="1:9">
      <c r="A21" s="212">
        <v>7</v>
      </c>
      <c r="B21" s="152"/>
      <c r="C21" s="401" t="s">
        <v>291</v>
      </c>
      <c r="E21" s="498"/>
      <c r="F21" s="225" t="str">
        <f>"(Line "&amp;A$54&amp;" - "&amp;A$55&amp;")"</f>
        <v>(Line 24 - 24a)</v>
      </c>
      <c r="H21" s="228">
        <f>H54-H55</f>
        <v>137976292.56159529</v>
      </c>
      <c r="I21" s="228"/>
    </row>
    <row r="22" spans="1:9">
      <c r="A22" s="212">
        <v>8</v>
      </c>
      <c r="B22" s="152"/>
      <c r="C22" s="414" t="s">
        <v>292</v>
      </c>
      <c r="D22" s="244"/>
      <c r="E22" s="417"/>
      <c r="F22" s="247" t="str">
        <f>"(Line "&amp;A19&amp;" - "&amp;A20&amp;" +"&amp;A21&amp;")"</f>
        <v>(Line 6 - 6a +7)</v>
      </c>
      <c r="G22" s="415"/>
      <c r="H22" s="242">
        <f>+H19-H20+H21</f>
        <v>4690753880.8229351</v>
      </c>
      <c r="I22" s="219"/>
    </row>
    <row r="23" spans="1:9">
      <c r="A23" s="404"/>
      <c r="B23" s="152"/>
      <c r="C23" s="401"/>
      <c r="E23" s="1431"/>
      <c r="F23" s="401"/>
      <c r="H23" s="228"/>
      <c r="I23" s="228"/>
    </row>
    <row r="24" spans="1:9">
      <c r="A24" s="212">
        <f>+A22+1</f>
        <v>9</v>
      </c>
      <c r="B24" s="152"/>
      <c r="C24" s="401" t="s">
        <v>146</v>
      </c>
      <c r="E24" s="1431"/>
      <c r="F24" s="401" t="s">
        <v>870</v>
      </c>
      <c r="H24" s="405">
        <f>+'9A - Gross Plant &amp; ARO'!C64</f>
        <v>1114706940.4246154</v>
      </c>
      <c r="I24" s="954"/>
    </row>
    <row r="25" spans="1:9">
      <c r="A25" s="212" t="s">
        <v>864</v>
      </c>
      <c r="B25" s="205"/>
      <c r="C25" s="243" t="s">
        <v>770</v>
      </c>
      <c r="D25" s="239"/>
      <c r="E25" s="1431"/>
      <c r="F25" s="228" t="s">
        <v>868</v>
      </c>
      <c r="H25" s="405">
        <f>+'10 - Merger Costs'!C51</f>
        <v>92352.836203146435</v>
      </c>
      <c r="I25" s="954"/>
    </row>
    <row r="26" spans="1:9">
      <c r="A26" s="212">
        <f>+A24+1</f>
        <v>10</v>
      </c>
      <c r="B26" s="152"/>
      <c r="C26" s="401" t="s">
        <v>147</v>
      </c>
      <c r="E26" s="498" t="str">
        <f>"(Note "&amp;B$333&amp;")"</f>
        <v>(Note A)</v>
      </c>
      <c r="F26" s="228" t="s">
        <v>871</v>
      </c>
      <c r="H26" s="405">
        <f>+'9 - Rate Base'!I24</f>
        <v>14297108.995473875</v>
      </c>
      <c r="I26" s="954"/>
    </row>
    <row r="27" spans="1:9">
      <c r="A27" s="212" t="s">
        <v>865</v>
      </c>
      <c r="B27" s="205"/>
      <c r="C27" s="243" t="s">
        <v>770</v>
      </c>
      <c r="D27" s="239"/>
      <c r="E27" s="1431"/>
      <c r="F27" s="228" t="s">
        <v>895</v>
      </c>
      <c r="H27" s="405">
        <f>+'9 - Rate Base'!I25</f>
        <v>463128.58141859237</v>
      </c>
      <c r="I27" s="954"/>
    </row>
    <row r="28" spans="1:9">
      <c r="A28" s="212">
        <f>+A26+1</f>
        <v>11</v>
      </c>
      <c r="B28" s="152"/>
      <c r="C28" s="401" t="s">
        <v>293</v>
      </c>
      <c r="E28" s="498" t="str">
        <f>"(Note "&amp;B$333&amp;")"</f>
        <v>(Note A)</v>
      </c>
      <c r="F28" s="228" t="s">
        <v>872</v>
      </c>
      <c r="H28" s="416">
        <f>+'9 - Rate Base'!J24</f>
        <v>23507952.870551154</v>
      </c>
      <c r="I28" s="228"/>
    </row>
    <row r="29" spans="1:9">
      <c r="A29" s="212" t="s">
        <v>875</v>
      </c>
      <c r="B29" s="205"/>
      <c r="C29" s="243" t="s">
        <v>770</v>
      </c>
      <c r="D29" s="239"/>
      <c r="E29" s="1431"/>
      <c r="F29" s="228" t="s">
        <v>873</v>
      </c>
      <c r="H29" s="416">
        <f>+'9 - Rate Base'!J25</f>
        <v>0</v>
      </c>
      <c r="I29" s="228"/>
    </row>
    <row r="30" spans="1:9">
      <c r="A30" s="212">
        <f>+A28+1</f>
        <v>12</v>
      </c>
      <c r="C30" s="295" t="s">
        <v>295</v>
      </c>
      <c r="E30" s="498" t="str">
        <f>"(Note "&amp;B$333&amp;")"</f>
        <v>(Note A)</v>
      </c>
      <c r="F30" s="228" t="s">
        <v>874</v>
      </c>
      <c r="H30" s="416">
        <f>+'9 - Rate Base'!H24</f>
        <v>60359065.38904684</v>
      </c>
      <c r="I30" s="228"/>
    </row>
    <row r="31" spans="1:9">
      <c r="A31" s="212" t="s">
        <v>876</v>
      </c>
      <c r="B31" s="205"/>
      <c r="C31" s="243" t="s">
        <v>770</v>
      </c>
      <c r="D31" s="239"/>
      <c r="E31" s="1431"/>
      <c r="F31" s="228" t="s">
        <v>894</v>
      </c>
      <c r="H31" s="416">
        <f>+'9 - Rate Base'!H25</f>
        <v>0</v>
      </c>
      <c r="I31" s="228"/>
    </row>
    <row r="32" spans="1:9">
      <c r="A32" s="212">
        <v>13</v>
      </c>
      <c r="C32" s="414" t="s">
        <v>296</v>
      </c>
      <c r="D32" s="244"/>
      <c r="E32" s="417"/>
      <c r="F32" s="247" t="str">
        <f>"(Line "&amp;A24&amp;" - "&amp;A25&amp;" + "&amp;A26&amp;" - "&amp;A27&amp;" + "&amp;A28&amp;" - "&amp;A29&amp;" + "&amp;A30&amp;" - "&amp;A31&amp;")"</f>
        <v>(Line 9 - 9a + 10 - 10a + 11 - 11a + 12 - 12a)</v>
      </c>
      <c r="G32" s="415"/>
      <c r="H32" s="242">
        <f>H24-H25+H26-H27+H28-H29+H30-H31</f>
        <v>1212315586.2620656</v>
      </c>
      <c r="I32" s="219"/>
    </row>
    <row r="33" spans="1:13" ht="17.25" customHeight="1">
      <c r="A33" s="204"/>
      <c r="C33" s="295"/>
      <c r="E33" s="1431"/>
      <c r="F33" s="227"/>
      <c r="H33" s="418"/>
      <c r="I33" s="420"/>
    </row>
    <row r="34" spans="1:13">
      <c r="A34" s="220">
        <v>14</v>
      </c>
      <c r="B34" s="152"/>
      <c r="C34" s="415" t="s">
        <v>297</v>
      </c>
      <c r="D34" s="415"/>
      <c r="E34" s="417"/>
      <c r="F34" s="247" t="s">
        <v>824</v>
      </c>
      <c r="G34" s="415"/>
      <c r="H34" s="247">
        <f>+H22-H32</f>
        <v>3478438294.5608692</v>
      </c>
      <c r="I34" s="219"/>
    </row>
    <row r="35" spans="1:13">
      <c r="A35" s="204"/>
      <c r="B35" s="152"/>
      <c r="C35" s="152"/>
      <c r="D35" s="152"/>
      <c r="E35" s="1431"/>
    </row>
    <row r="36" spans="1:13">
      <c r="A36" s="212">
        <v>15</v>
      </c>
      <c r="B36" s="152"/>
      <c r="C36" s="152" t="s">
        <v>298</v>
      </c>
      <c r="D36" s="152"/>
      <c r="E36" s="1431"/>
      <c r="F36" s="225" t="s">
        <v>825</v>
      </c>
      <c r="H36" s="418">
        <f>+H62-H60</f>
        <v>1810701241.9906147</v>
      </c>
      <c r="I36" s="420"/>
    </row>
    <row r="37" spans="1:13" ht="16" thickBot="1">
      <c r="A37" s="220">
        <v>16</v>
      </c>
      <c r="B37" s="267" t="s">
        <v>238</v>
      </c>
      <c r="C37" s="267"/>
      <c r="D37" s="267"/>
      <c r="E37" s="419"/>
      <c r="F37" s="410" t="s">
        <v>826</v>
      </c>
      <c r="G37" s="267"/>
      <c r="H37" s="412">
        <f>+H36/(H22)</f>
        <v>0.38601497499010745</v>
      </c>
      <c r="I37" s="951"/>
    </row>
    <row r="38" spans="1:13" ht="16" thickTop="1">
      <c r="A38" s="204"/>
      <c r="E38" s="1431"/>
    </row>
    <row r="39" spans="1:13">
      <c r="A39" s="212">
        <v>17</v>
      </c>
      <c r="B39" s="220"/>
      <c r="C39" s="243" t="s">
        <v>299</v>
      </c>
      <c r="D39" s="239"/>
      <c r="E39" s="278"/>
      <c r="F39" s="225" t="s">
        <v>827</v>
      </c>
      <c r="G39" s="216"/>
      <c r="H39" s="420">
        <f>+H81-H60</f>
        <v>1382346250.0563533</v>
      </c>
      <c r="I39" s="420"/>
    </row>
    <row r="40" spans="1:13" ht="16" thickBot="1">
      <c r="A40" s="220">
        <v>18</v>
      </c>
      <c r="B40" s="267" t="s">
        <v>300</v>
      </c>
      <c r="C40" s="267"/>
      <c r="D40" s="267"/>
      <c r="E40" s="419"/>
      <c r="F40" s="410" t="s">
        <v>828</v>
      </c>
      <c r="G40" s="267"/>
      <c r="H40" s="421">
        <f>+H39/H34</f>
        <v>0.39740427542379786</v>
      </c>
      <c r="I40" s="951"/>
    </row>
    <row r="41" spans="1:13" ht="16" thickTop="1">
      <c r="A41" s="220"/>
      <c r="B41" s="442"/>
      <c r="C41" s="442"/>
      <c r="D41" s="442"/>
      <c r="E41" s="1431"/>
      <c r="F41" s="218"/>
      <c r="G41" s="442"/>
      <c r="H41" s="951"/>
      <c r="I41" s="951"/>
    </row>
    <row r="42" spans="1:13">
      <c r="A42" s="221"/>
      <c r="B42" s="220"/>
      <c r="C42" s="243"/>
      <c r="D42" s="239"/>
      <c r="E42" s="278"/>
      <c r="F42" s="216"/>
      <c r="G42" s="216"/>
      <c r="H42" s="413"/>
      <c r="I42" s="956"/>
    </row>
    <row r="43" spans="1:13" s="205" customFormat="1">
      <c r="A43" s="422" t="s">
        <v>301</v>
      </c>
      <c r="B43" s="423"/>
      <c r="C43" s="398"/>
      <c r="D43" s="398"/>
      <c r="E43" s="1439"/>
      <c r="F43" s="400"/>
      <c r="G43" s="400"/>
      <c r="H43" s="276"/>
      <c r="I43" s="402"/>
      <c r="J43" s="1140"/>
      <c r="K43"/>
      <c r="L43"/>
      <c r="M43"/>
    </row>
    <row r="44" spans="1:13" s="205" customFormat="1">
      <c r="A44" s="424"/>
      <c r="B44" s="425"/>
      <c r="C44" s="295"/>
      <c r="D44" s="295"/>
      <c r="E44" s="1440"/>
      <c r="F44" s="401"/>
      <c r="G44" s="401"/>
      <c r="H44" s="402"/>
      <c r="I44" s="402"/>
      <c r="J44" s="1140"/>
      <c r="K44"/>
      <c r="L44"/>
      <c r="M44"/>
    </row>
    <row r="45" spans="1:13">
      <c r="A45" s="204"/>
      <c r="B45" s="243" t="s">
        <v>55</v>
      </c>
      <c r="E45" s="278"/>
      <c r="F45" s="228"/>
      <c r="G45" s="212"/>
      <c r="H45" s="227"/>
      <c r="I45" s="228"/>
    </row>
    <row r="46" spans="1:13">
      <c r="A46" s="212">
        <v>19</v>
      </c>
      <c r="B46" s="220"/>
      <c r="C46" s="231" t="s">
        <v>302</v>
      </c>
      <c r="E46" s="498" t="str">
        <f>"(Note "&amp;B$334&amp;")"</f>
        <v>(Note B)</v>
      </c>
      <c r="F46" s="228" t="s">
        <v>889</v>
      </c>
      <c r="G46" s="216"/>
      <c r="H46" s="405">
        <f>+'9 - Rate Base'!C24</f>
        <v>1759962852.73</v>
      </c>
      <c r="I46" s="954"/>
    </row>
    <row r="47" spans="1:13">
      <c r="A47" s="212" t="s">
        <v>877</v>
      </c>
      <c r="B47" s="205"/>
      <c r="C47" s="243" t="s">
        <v>770</v>
      </c>
      <c r="D47" s="239"/>
      <c r="E47" s="1431"/>
      <c r="F47" s="228" t="s">
        <v>878</v>
      </c>
      <c r="G47" s="216"/>
      <c r="H47" s="416">
        <f>+'9 - Rate Base'!C25</f>
        <v>0</v>
      </c>
      <c r="I47" s="228"/>
    </row>
    <row r="48" spans="1:13">
      <c r="A48" s="212">
        <v>20</v>
      </c>
      <c r="B48" s="212"/>
      <c r="C48" s="243" t="s">
        <v>812</v>
      </c>
      <c r="D48" s="239"/>
      <c r="E48" s="278"/>
      <c r="F48" s="236"/>
      <c r="G48" s="216"/>
      <c r="H48" s="881">
        <v>0</v>
      </c>
      <c r="I48" s="881"/>
    </row>
    <row r="49" spans="1:13">
      <c r="A49" s="212">
        <v>21</v>
      </c>
      <c r="B49" s="212"/>
      <c r="C49" s="522" t="s">
        <v>812</v>
      </c>
      <c r="D49" s="474"/>
      <c r="E49" s="426"/>
      <c r="F49" s="289"/>
      <c r="G49" s="222"/>
      <c r="H49" s="882">
        <v>0</v>
      </c>
      <c r="I49" s="881"/>
    </row>
    <row r="50" spans="1:13">
      <c r="A50" s="212">
        <v>22</v>
      </c>
      <c r="B50" s="220"/>
      <c r="C50" s="231" t="s">
        <v>304</v>
      </c>
      <c r="E50" s="498"/>
      <c r="F50" s="247" t="str">
        <f>"(Line "&amp;A46&amp;" -"&amp;A47&amp;")"</f>
        <v>(Line 19 -19a)</v>
      </c>
      <c r="G50" s="216"/>
      <c r="H50" s="228">
        <f>H46-H47+H48+H49</f>
        <v>1759962852.73</v>
      </c>
      <c r="I50" s="228"/>
    </row>
    <row r="51" spans="1:13" s="205" customFormat="1">
      <c r="A51" s="212"/>
      <c r="B51" s="212"/>
      <c r="C51" s="243"/>
      <c r="D51" s="239"/>
      <c r="E51" s="1431"/>
      <c r="F51" s="228"/>
      <c r="G51" s="239"/>
      <c r="H51" s="228"/>
      <c r="I51" s="228"/>
      <c r="J51" s="1140"/>
      <c r="K51"/>
      <c r="L51"/>
      <c r="M51"/>
    </row>
    <row r="52" spans="1:13">
      <c r="A52" s="212">
        <v>23</v>
      </c>
      <c r="B52" s="220"/>
      <c r="C52" s="231" t="s">
        <v>148</v>
      </c>
      <c r="E52" s="1431"/>
      <c r="F52" s="228" t="s">
        <v>890</v>
      </c>
      <c r="G52" s="216"/>
      <c r="H52" s="416">
        <f>+'9 - Rate Base'!D24</f>
        <v>252863107.63678947</v>
      </c>
      <c r="I52" s="228"/>
    </row>
    <row r="53" spans="1:13">
      <c r="A53" s="212" t="s">
        <v>879</v>
      </c>
      <c r="B53" s="212"/>
      <c r="C53" s="243" t="s">
        <v>770</v>
      </c>
      <c r="D53" s="239"/>
      <c r="E53" s="1431"/>
      <c r="F53" s="228" t="s">
        <v>880</v>
      </c>
      <c r="G53" s="216"/>
      <c r="H53" s="416">
        <f>+'9 - Rate Base'!D25</f>
        <v>1038611</v>
      </c>
      <c r="I53" s="228"/>
    </row>
    <row r="54" spans="1:13">
      <c r="A54" s="212">
        <v>24</v>
      </c>
      <c r="B54" s="220"/>
      <c r="C54" s="231" t="s">
        <v>305</v>
      </c>
      <c r="E54" s="498" t="str">
        <f>"(Notes "&amp;B$333&amp;" &amp; "&amp;B$334&amp;")"</f>
        <v>(Notes A &amp; B)</v>
      </c>
      <c r="F54" s="219" t="s">
        <v>891</v>
      </c>
      <c r="G54" s="216"/>
      <c r="H54" s="427">
        <f>+'9 - Rate Base'!E24</f>
        <v>137976292.56159529</v>
      </c>
      <c r="I54" s="219"/>
    </row>
    <row r="55" spans="1:13">
      <c r="A55" s="212" t="s">
        <v>881</v>
      </c>
      <c r="B55" s="212"/>
      <c r="C55" s="243" t="s">
        <v>770</v>
      </c>
      <c r="D55" s="239"/>
      <c r="E55" s="1431"/>
      <c r="F55" s="234" t="s">
        <v>882</v>
      </c>
      <c r="G55" s="216"/>
      <c r="H55" s="416">
        <f>+'9 - Rate Base'!E25</f>
        <v>0</v>
      </c>
      <c r="I55" s="228"/>
    </row>
    <row r="56" spans="1:13">
      <c r="A56" s="212">
        <v>25</v>
      </c>
      <c r="B56" s="220"/>
      <c r="C56" s="406" t="s">
        <v>306</v>
      </c>
      <c r="D56" s="244"/>
      <c r="E56" s="417"/>
      <c r="F56" s="247" t="str">
        <f>"(Line "&amp;A52&amp;" -"&amp;A53&amp;" + "&amp;A54&amp;" - "&amp;A55&amp;")"</f>
        <v>(Line 23 -23a + 24 - 24a)</v>
      </c>
      <c r="G56" s="244"/>
      <c r="H56" s="247">
        <f>H52-H53+H54-H55</f>
        <v>389800789.19838476</v>
      </c>
      <c r="I56" s="219"/>
    </row>
    <row r="57" spans="1:13">
      <c r="A57" s="212">
        <v>26</v>
      </c>
      <c r="B57" s="220"/>
      <c r="C57" s="1737" t="s">
        <v>307</v>
      </c>
      <c r="D57" s="243"/>
      <c r="E57" s="278"/>
      <c r="F57" s="225" t="str">
        <f>"(Line "&amp;A$16&amp;")"</f>
        <v>(Line 5)</v>
      </c>
      <c r="G57" s="428"/>
      <c r="H57" s="429">
        <f>+H16</f>
        <v>0.13016492184368511</v>
      </c>
      <c r="I57" s="957"/>
    </row>
    <row r="58" spans="1:13">
      <c r="A58" s="212">
        <v>27</v>
      </c>
      <c r="B58" s="152"/>
      <c r="C58" s="241" t="s">
        <v>308</v>
      </c>
      <c r="D58" s="414"/>
      <c r="E58" s="407"/>
      <c r="F58" s="218" t="str">
        <f>"(Line "&amp;A56&amp;" * "&amp;A57&amp;")"</f>
        <v>(Line 25 * 26)</v>
      </c>
      <c r="G58" s="415"/>
      <c r="H58" s="247">
        <f>+H57*H56</f>
        <v>50738389.260614529</v>
      </c>
      <c r="I58" s="219"/>
    </row>
    <row r="59" spans="1:13">
      <c r="A59" s="404"/>
      <c r="B59" s="152"/>
      <c r="C59" s="243"/>
      <c r="D59" s="205"/>
      <c r="E59" s="426"/>
      <c r="H59" s="218"/>
      <c r="I59" s="219"/>
    </row>
    <row r="60" spans="1:13">
      <c r="A60" s="212">
        <v>28</v>
      </c>
      <c r="B60" s="220"/>
      <c r="C60" s="241" t="s">
        <v>309</v>
      </c>
      <c r="D60" s="430"/>
      <c r="E60" s="498" t="str">
        <f>"(Note "&amp;B$339&amp;")"</f>
        <v>(Note C)</v>
      </c>
      <c r="F60" s="242" t="s">
        <v>797</v>
      </c>
      <c r="G60" s="244"/>
      <c r="H60" s="431">
        <f>+'9 - Rate Base'!D47</f>
        <v>0</v>
      </c>
      <c r="I60" s="219"/>
    </row>
    <row r="61" spans="1:13">
      <c r="A61" s="404"/>
      <c r="B61" s="152"/>
      <c r="C61" s="243"/>
      <c r="D61" s="205"/>
      <c r="E61" s="1431"/>
      <c r="H61" s="218"/>
      <c r="I61" s="219"/>
    </row>
    <row r="62" spans="1:13" s="296" customFormat="1" ht="16" thickBot="1">
      <c r="A62" s="212">
        <v>29</v>
      </c>
      <c r="B62" s="267" t="s">
        <v>310</v>
      </c>
      <c r="C62" s="267"/>
      <c r="D62" s="267"/>
      <c r="E62" s="419"/>
      <c r="F62" s="410" t="str">
        <f>"(Line "&amp;A50&amp;" + "&amp;A58&amp;" + "&amp;A60&amp;")"</f>
        <v>(Line 22 + 27 + 28)</v>
      </c>
      <c r="G62" s="267"/>
      <c r="H62" s="432">
        <f>SUM(H50,H58,H60)</f>
        <v>1810701241.9906147</v>
      </c>
      <c r="I62" s="521"/>
      <c r="J62" s="1140"/>
      <c r="K62"/>
      <c r="L62"/>
      <c r="M62"/>
    </row>
    <row r="63" spans="1:13" ht="16" thickTop="1">
      <c r="A63" s="404"/>
      <c r="B63" s="152"/>
      <c r="C63" s="152"/>
      <c r="D63" s="152"/>
      <c r="E63" s="1431"/>
    </row>
    <row r="64" spans="1:13">
      <c r="A64" s="212"/>
      <c r="B64" s="243" t="s">
        <v>72</v>
      </c>
      <c r="C64" s="243"/>
      <c r="D64" s="228"/>
      <c r="E64" s="278"/>
      <c r="F64" s="227"/>
      <c r="G64" s="285"/>
      <c r="H64" s="227"/>
      <c r="I64" s="228"/>
    </row>
    <row r="65" spans="1:13">
      <c r="A65" s="404"/>
      <c r="B65" s="239"/>
      <c r="C65" s="239"/>
      <c r="D65" s="239"/>
      <c r="E65" s="1431"/>
      <c r="F65" s="227"/>
      <c r="G65" s="227"/>
      <c r="H65" s="227"/>
      <c r="I65" s="228"/>
    </row>
    <row r="66" spans="1:13">
      <c r="A66" s="212">
        <v>30</v>
      </c>
      <c r="B66" s="220"/>
      <c r="C66" s="231" t="s">
        <v>311</v>
      </c>
      <c r="E66" s="498" t="str">
        <f>"(Note "&amp;B$334&amp;")"</f>
        <v>(Note B)</v>
      </c>
      <c r="F66" s="228" t="s">
        <v>886</v>
      </c>
      <c r="G66" s="216"/>
      <c r="H66" s="416">
        <f>+'9 - Rate Base'!F24</f>
        <v>406846456.11153853</v>
      </c>
      <c r="I66" s="228"/>
    </row>
    <row r="67" spans="1:13">
      <c r="A67" s="212" t="s">
        <v>883</v>
      </c>
      <c r="B67" s="205"/>
      <c r="C67" s="522" t="s">
        <v>770</v>
      </c>
      <c r="D67" s="474"/>
      <c r="E67" s="426"/>
      <c r="F67" s="234" t="s">
        <v>887</v>
      </c>
      <c r="G67" s="222"/>
      <c r="H67" s="497">
        <f>+'9 - Rate Base'!F25</f>
        <v>0</v>
      </c>
      <c r="I67" s="219"/>
    </row>
    <row r="68" spans="1:13">
      <c r="A68" s="212" t="s">
        <v>884</v>
      </c>
      <c r="B68" s="205"/>
      <c r="C68" s="243" t="s">
        <v>885</v>
      </c>
      <c r="D68" s="239"/>
      <c r="E68" s="1431"/>
      <c r="F68" s="228" t="str">
        <f>"(Line "&amp;A66&amp;" - "&amp;A67&amp;")"</f>
        <v>(Line 30 - 30a)</v>
      </c>
      <c r="G68" s="216"/>
      <c r="H68" s="416">
        <f>+H66-H67</f>
        <v>406846456.11153853</v>
      </c>
      <c r="I68" s="228"/>
    </row>
    <row r="69" spans="1:13" s="205" customFormat="1">
      <c r="A69" s="212"/>
      <c r="B69" s="212"/>
      <c r="C69" s="239"/>
      <c r="D69" s="243"/>
      <c r="E69" s="1431"/>
      <c r="F69" s="228"/>
      <c r="G69" s="239"/>
      <c r="H69" s="228"/>
      <c r="I69" s="228"/>
      <c r="J69" s="1140"/>
      <c r="K69"/>
      <c r="L69"/>
      <c r="M69"/>
    </row>
    <row r="70" spans="1:13">
      <c r="A70" s="212">
        <v>31</v>
      </c>
      <c r="B70" s="220"/>
      <c r="C70" s="231" t="s">
        <v>152</v>
      </c>
      <c r="E70" s="1431"/>
      <c r="F70" s="228" t="s">
        <v>892</v>
      </c>
      <c r="G70" s="216"/>
      <c r="H70" s="416">
        <f>+'9 - Rate Base'!G24</f>
        <v>67632000.55230768</v>
      </c>
      <c r="I70" s="228"/>
    </row>
    <row r="71" spans="1:13">
      <c r="A71" s="212" t="s">
        <v>888</v>
      </c>
      <c r="B71" s="212"/>
      <c r="C71" s="243" t="s">
        <v>770</v>
      </c>
      <c r="D71" s="239"/>
      <c r="E71" s="1431"/>
      <c r="F71" s="228" t="s">
        <v>893</v>
      </c>
      <c r="G71" s="216"/>
      <c r="H71" s="416">
        <f>+'9 - Rate Base'!G25</f>
        <v>92352.836203146435</v>
      </c>
      <c r="I71" s="228"/>
    </row>
    <row r="72" spans="1:13">
      <c r="A72" s="212">
        <v>32</v>
      </c>
      <c r="B72" s="220"/>
      <c r="C72" s="231" t="s">
        <v>147</v>
      </c>
      <c r="E72" s="1431"/>
      <c r="F72" s="218" t="str">
        <f>"(Line "&amp;A$26&amp;" - "&amp;A$27&amp;")"</f>
        <v>(Line 10 - 10a)</v>
      </c>
      <c r="G72" s="216"/>
      <c r="H72" s="228">
        <f>+H26-H27</f>
        <v>13833980.414055282</v>
      </c>
      <c r="I72" s="228"/>
    </row>
    <row r="73" spans="1:13">
      <c r="A73" s="212">
        <v>33</v>
      </c>
      <c r="B73" s="220"/>
      <c r="C73" s="231" t="s">
        <v>293</v>
      </c>
      <c r="E73" s="498"/>
      <c r="F73" s="218" t="str">
        <f>"(Line "&amp;A$28&amp;" - "&amp;A$29&amp;")"</f>
        <v>(Line 11 - 11a)</v>
      </c>
      <c r="G73" s="216"/>
      <c r="H73" s="228">
        <f>+H28-H29</f>
        <v>23507952.870551154</v>
      </c>
      <c r="I73" s="228"/>
    </row>
    <row r="74" spans="1:13">
      <c r="A74" s="212">
        <v>34</v>
      </c>
      <c r="B74" s="220"/>
      <c r="C74" s="257" t="s">
        <v>312</v>
      </c>
      <c r="D74" s="222"/>
      <c r="E74" s="466"/>
      <c r="F74" s="225" t="str">
        <f>"(Line "&amp;A$30&amp;" - "&amp;A$31&amp;")"</f>
        <v>(Line 12 - 12a)</v>
      </c>
      <c r="G74" s="216"/>
      <c r="H74" s="234">
        <f>+H30-H31</f>
        <v>60359065.38904684</v>
      </c>
      <c r="I74" s="219"/>
    </row>
    <row r="75" spans="1:13">
      <c r="A75" s="212">
        <v>35</v>
      </c>
      <c r="B75" s="220"/>
      <c r="C75" s="434" t="s">
        <v>296</v>
      </c>
      <c r="D75" s="215"/>
      <c r="E75" s="278"/>
      <c r="F75" s="247" t="str">
        <f>"(Line "&amp;A70&amp;" - "&amp;A71&amp;" + "&amp;A72&amp;" + "&amp;A73&amp;" + "&amp;A74&amp;")"</f>
        <v>(Line 31 - 31a + 32 + 33 + 34)</v>
      </c>
      <c r="G75" s="218"/>
      <c r="H75" s="218">
        <f>H70-H71+H72+H73+H74</f>
        <v>165240646.38975781</v>
      </c>
      <c r="I75" s="219"/>
    </row>
    <row r="76" spans="1:13">
      <c r="A76" s="212">
        <v>36</v>
      </c>
      <c r="B76" s="220"/>
      <c r="C76" s="1738" t="s">
        <v>307</v>
      </c>
      <c r="D76" s="215"/>
      <c r="E76" s="278"/>
      <c r="F76" s="225" t="str">
        <f>"(Line "&amp;A$16&amp;")"</f>
        <v>(Line 5)</v>
      </c>
      <c r="G76" s="218"/>
      <c r="H76" s="435">
        <f>+H16</f>
        <v>0.13016492184368511</v>
      </c>
      <c r="I76" s="958"/>
    </row>
    <row r="77" spans="1:13">
      <c r="A77" s="212">
        <v>37</v>
      </c>
      <c r="B77" s="152"/>
      <c r="C77" s="406" t="s">
        <v>313</v>
      </c>
      <c r="D77" s="415"/>
      <c r="E77" s="417"/>
      <c r="F77" s="218" t="str">
        <f>"(Line "&amp;A75&amp;" * "&amp;A76&amp;")"</f>
        <v>(Line 35 * 36)</v>
      </c>
      <c r="G77" s="415"/>
      <c r="H77" s="247">
        <f>+H76*H75</f>
        <v>21508535.822722834</v>
      </c>
      <c r="I77" s="219"/>
    </row>
    <row r="78" spans="1:13">
      <c r="A78" s="404"/>
      <c r="B78" s="152"/>
      <c r="C78" s="152"/>
      <c r="D78" s="152"/>
      <c r="E78" s="1431"/>
    </row>
    <row r="79" spans="1:13" ht="16" thickBot="1">
      <c r="A79" s="212">
        <v>38</v>
      </c>
      <c r="B79" s="267" t="s">
        <v>314</v>
      </c>
      <c r="C79" s="267"/>
      <c r="D79" s="267"/>
      <c r="E79" s="419"/>
      <c r="F79" s="410" t="str">
        <f>"(Line "&amp;A68&amp;" + "&amp;A77&amp;")"</f>
        <v>(Line 30b + 37)</v>
      </c>
      <c r="G79" s="267"/>
      <c r="H79" s="432">
        <f>+H77+H68</f>
        <v>428354991.93426138</v>
      </c>
      <c r="I79" s="521"/>
    </row>
    <row r="80" spans="1:13" ht="16" thickTop="1">
      <c r="A80" s="404"/>
      <c r="B80" s="152"/>
      <c r="C80" s="152"/>
      <c r="D80" s="152"/>
      <c r="E80" s="1431"/>
    </row>
    <row r="81" spans="1:9" ht="16" thickBot="1">
      <c r="A81" s="212">
        <v>39</v>
      </c>
      <c r="B81" s="267" t="s">
        <v>315</v>
      </c>
      <c r="C81" s="267"/>
      <c r="D81" s="267"/>
      <c r="E81" s="419"/>
      <c r="F81" s="410" t="str">
        <f>"(Line "&amp;A62&amp;" - "&amp;A79&amp;")"</f>
        <v>(Line 29 - 38)</v>
      </c>
      <c r="G81" s="267"/>
      <c r="H81" s="432">
        <f>+H62-H79</f>
        <v>1382346250.0563533</v>
      </c>
      <c r="I81" s="521"/>
    </row>
    <row r="82" spans="1:9" ht="16" thickTop="1">
      <c r="A82" s="204"/>
      <c r="B82" s="152"/>
      <c r="C82" s="152"/>
      <c r="D82" s="152"/>
      <c r="E82" s="1431"/>
    </row>
    <row r="83" spans="1:9">
      <c r="A83" s="422" t="s">
        <v>316</v>
      </c>
      <c r="B83" s="398"/>
      <c r="C83" s="398"/>
      <c r="D83" s="398"/>
      <c r="E83" s="1439"/>
      <c r="F83" s="400"/>
      <c r="G83" s="400"/>
      <c r="H83" s="209"/>
    </row>
    <row r="84" spans="1:9">
      <c r="A84" s="1409"/>
      <c r="B84" s="437"/>
      <c r="C84" s="437"/>
      <c r="D84" s="437"/>
      <c r="E84" s="1431"/>
    </row>
    <row r="85" spans="1:9">
      <c r="A85" s="404"/>
      <c r="B85" s="1148" t="s">
        <v>905</v>
      </c>
      <c r="C85" s="1139"/>
      <c r="D85" s="1140"/>
      <c r="E85" s="255"/>
      <c r="F85" s="1140"/>
      <c r="G85" s="1139"/>
      <c r="H85" s="1142"/>
    </row>
    <row r="86" spans="1:9">
      <c r="A86" s="404" t="s">
        <v>906</v>
      </c>
      <c r="B86" s="1148"/>
      <c r="C86" s="1141" t="s">
        <v>907</v>
      </c>
      <c r="D86" s="1194" t="str">
        <f>'1A - ADIT Summary'!D177</f>
        <v>Projected Activity</v>
      </c>
      <c r="E86" s="498" t="str">
        <f>"(Note "&amp;B364&amp;")"</f>
        <v>(Note V)</v>
      </c>
      <c r="F86" s="1173" t="str">
        <f>"Attachment 1A - ADIT Summary, Line "&amp;'1A - ADIT Summary'!B38&amp;""</f>
        <v>Attachment 1A - ADIT Summary, Line 23</v>
      </c>
      <c r="G86" s="1139"/>
      <c r="H86" s="1408">
        <f>IF('1A - ADIT Summary'!$D$177="True-Up Adjustment", '1A - ADIT Summary'!R38,'1A - ADIT Summary'!L38)</f>
        <v>14919098.964988489</v>
      </c>
    </row>
    <row r="87" spans="1:9">
      <c r="A87" s="404" t="s">
        <v>908</v>
      </c>
      <c r="B87" s="1148"/>
      <c r="C87" s="1141" t="s">
        <v>909</v>
      </c>
      <c r="D87" s="1194" t="str">
        <f>D86</f>
        <v>Projected Activity</v>
      </c>
      <c r="E87" s="498" t="str">
        <f>"(Note "&amp;B364&amp;")"</f>
        <v>(Note V)</v>
      </c>
      <c r="F87" s="1173" t="str">
        <f>"Attachment 1A - ADIT Summary, Line "&amp;'1A - ADIT Summary'!B71&amp;""</f>
        <v>Attachment 1A - ADIT Summary, Line 46</v>
      </c>
      <c r="G87" s="1139"/>
      <c r="H87" s="1730">
        <f>IF('1A - ADIT Summary'!$D$177="True-Up Adjustment", '1A - ADIT Summary'!R71,'1A - ADIT Summary'!L71)</f>
        <v>0</v>
      </c>
    </row>
    <row r="88" spans="1:9">
      <c r="A88" s="404" t="s">
        <v>910</v>
      </c>
      <c r="B88" s="1148"/>
      <c r="C88" s="1141" t="s">
        <v>1216</v>
      </c>
      <c r="D88" s="1194" t="str">
        <f>D87</f>
        <v>Projected Activity</v>
      </c>
      <c r="E88" s="498" t="str">
        <f>"(Note "&amp;B364&amp;")"</f>
        <v>(Note V)</v>
      </c>
      <c r="F88" s="1173" t="str">
        <f>"Attachment 1A - ADIT Summary, Line "&amp;'1A - ADIT Summary'!B104&amp;""</f>
        <v>Attachment 1A - ADIT Summary, Line 69</v>
      </c>
      <c r="G88" s="1139"/>
      <c r="H88" s="1730">
        <f>IF('1A - ADIT Summary'!$D$177="True-Up Adjustment", '1A - ADIT Summary'!R104,'1A - ADIT Summary'!L104)</f>
        <v>-279831504.09555113</v>
      </c>
    </row>
    <row r="89" spans="1:9">
      <c r="A89" s="404" t="s">
        <v>911</v>
      </c>
      <c r="B89" s="1149"/>
      <c r="C89" s="1141" t="s">
        <v>912</v>
      </c>
      <c r="D89" s="1194" t="str">
        <f>D88</f>
        <v>Projected Activity</v>
      </c>
      <c r="E89" s="498" t="str">
        <f>"(Note "&amp;B364&amp;")"</f>
        <v>(Note V)</v>
      </c>
      <c r="F89" s="1173" t="str">
        <f>"Attachment 1A - ADIT Summary, Line "&amp;'1A - ADIT Summary'!B137&amp;""</f>
        <v>Attachment 1A - ADIT Summary, Line 92</v>
      </c>
      <c r="G89" s="1139"/>
      <c r="H89" s="1730">
        <f>IF('1A - ADIT Summary'!$D$177="True-Up Adjustment", '1A - ADIT Summary'!R137,'1A - ADIT Summary'!L137)</f>
        <v>-6891389.4235206526</v>
      </c>
    </row>
    <row r="90" spans="1:9">
      <c r="A90" s="404" t="s">
        <v>1217</v>
      </c>
      <c r="B90" s="1140"/>
      <c r="C90" s="1145" t="s">
        <v>913</v>
      </c>
      <c r="D90" s="1194" t="str">
        <f>D89</f>
        <v>Projected Activity</v>
      </c>
      <c r="E90" s="466" t="str">
        <f>"(Note "&amp;B361&amp;")"</f>
        <v>(Note U)</v>
      </c>
      <c r="F90" s="1177" t="str">
        <f>"Attachment 1A - ADIT Summary, Line "&amp;'1A - ADIT Summary'!B170&amp;""</f>
        <v>Attachment 1A - ADIT Summary, Line 115</v>
      </c>
      <c r="G90" s="1144"/>
      <c r="H90" s="1731">
        <f>IF('1A - ADIT Summary'!$D$177="True-Up Adjustment", '1A - ADIT Summary'!R170,'1A - ADIT Summary'!L170)</f>
        <v>-645194.98306679935</v>
      </c>
    </row>
    <row r="91" spans="1:9">
      <c r="A91" s="404" t="s">
        <v>1218</v>
      </c>
      <c r="B91" s="1140"/>
      <c r="C91" s="1150" t="s">
        <v>320</v>
      </c>
      <c r="D91" s="1147"/>
      <c r="E91" s="417"/>
      <c r="F91" s="1173" t="str">
        <f>"(Line "&amp;A86&amp;" + "&amp;A87&amp;" + "&amp;A88&amp;" + "&amp;A89&amp;" + "&amp;A90&amp;")"</f>
        <v>(Line 40a + 40b + 40c + 40d + 40e)</v>
      </c>
      <c r="G91" s="1147"/>
      <c r="H91" s="1732">
        <f>SUM(H86:H90)</f>
        <v>-272448989.53715008</v>
      </c>
    </row>
    <row r="92" spans="1:9">
      <c r="A92" s="404"/>
      <c r="B92" s="1140"/>
      <c r="C92" s="1149"/>
      <c r="D92" s="1146"/>
      <c r="E92" s="1743"/>
      <c r="F92" s="1146"/>
      <c r="G92" s="1151"/>
      <c r="H92" s="1152"/>
    </row>
    <row r="93" spans="1:9">
      <c r="A93" s="212"/>
      <c r="B93" s="1140" t="s">
        <v>1858</v>
      </c>
      <c r="C93" s="1148"/>
      <c r="D93" s="1146"/>
      <c r="E93" s="1743"/>
      <c r="F93" s="1167"/>
      <c r="G93" s="1146"/>
      <c r="H93" s="1155"/>
    </row>
    <row r="94" spans="1:9">
      <c r="A94" s="212" t="s">
        <v>1219</v>
      </c>
      <c r="B94" s="1140"/>
      <c r="C94" s="1148" t="s">
        <v>1220</v>
      </c>
      <c r="D94" s="1146" t="s">
        <v>1215</v>
      </c>
      <c r="E94" s="498" t="str">
        <f>"(Note "&amp;B374&amp;")"</f>
        <v>(Note W)</v>
      </c>
      <c r="F94" s="1173" t="str">
        <f>"Attachment 1D - ADIT Rate Base Adjustment, Line "&amp;'1D - ADIT Rate Base Adjustment'!B117&amp;""</f>
        <v>Attachment 1D - ADIT Rate Base Adjustment, Line 73</v>
      </c>
      <c r="G94" s="1146"/>
      <c r="H94" s="1733">
        <f>IF('1D - ADIT Rate Base Adjustment'!D237="True-Up Adjustment",'1D - ADIT Rate Base Adjustment'!N117,'1D - ADIT Rate Base Adjustment'!H117)</f>
        <v>-86898392.432597652</v>
      </c>
    </row>
    <row r="95" spans="1:9">
      <c r="A95" s="212" t="s">
        <v>1221</v>
      </c>
      <c r="B95" s="1140"/>
      <c r="C95" s="1153" t="s">
        <v>1222</v>
      </c>
      <c r="D95" s="1154" t="s">
        <v>1215</v>
      </c>
      <c r="E95" s="466" t="str">
        <f>"(Note "&amp;B374&amp;")"</f>
        <v>(Note W)</v>
      </c>
      <c r="F95" s="1177" t="str">
        <f>"Attachment 1D - ADIT Rate Base Adjustment, Line "&amp;'1D - ADIT Rate Base Adjustment'!B230&amp;""</f>
        <v>Attachment 1D - ADIT Rate Base Adjustment, Line 146</v>
      </c>
      <c r="G95" s="1154"/>
      <c r="H95" s="1734">
        <f>IF('1D - ADIT Rate Base Adjustment'!D237="True-Up Adjustment",'1D - ADIT Rate Base Adjustment'!N230,'1D - ADIT Rate Base Adjustment'!H230)</f>
        <v>0</v>
      </c>
    </row>
    <row r="96" spans="1:9">
      <c r="A96" s="212">
        <v>42</v>
      </c>
      <c r="B96" s="1140"/>
      <c r="C96" s="1148" t="s">
        <v>1223</v>
      </c>
      <c r="D96" s="1146"/>
      <c r="E96" s="1743"/>
      <c r="F96" s="1173" t="str">
        <f>"(Line "&amp;A94&amp;" + "&amp;A95&amp;")"</f>
        <v>(Line 41a + 41b)</v>
      </c>
      <c r="G96" s="1146"/>
      <c r="H96" s="1155">
        <f>H94+H95</f>
        <v>-86898392.432597652</v>
      </c>
    </row>
    <row r="97" spans="1:13">
      <c r="A97" s="212"/>
      <c r="B97" s="1140"/>
      <c r="C97" s="1148"/>
      <c r="D97" s="1146"/>
      <c r="E97" s="1743"/>
      <c r="F97" s="1143"/>
      <c r="G97" s="1146"/>
      <c r="H97" s="1155"/>
    </row>
    <row r="98" spans="1:13">
      <c r="A98" s="212">
        <v>43</v>
      </c>
      <c r="B98" s="1140"/>
      <c r="C98" s="1150" t="s">
        <v>1224</v>
      </c>
      <c r="D98" s="1147"/>
      <c r="E98" s="417"/>
      <c r="F98" s="1173" t="str">
        <f>"(Line "&amp;A91&amp;" + "&amp;A96&amp;")"</f>
        <v>(Line 40f + 42)</v>
      </c>
      <c r="G98" s="1147"/>
      <c r="H98" s="1735">
        <f>H91+H96</f>
        <v>-359347381.96974772</v>
      </c>
    </row>
    <row r="99" spans="1:13">
      <c r="A99" s="436"/>
      <c r="B99" s="437"/>
      <c r="C99" s="437"/>
      <c r="D99" s="437"/>
      <c r="E99" s="1431"/>
    </row>
    <row r="100" spans="1:13">
      <c r="A100" s="212" t="s">
        <v>321</v>
      </c>
      <c r="B100" s="438" t="s">
        <v>322</v>
      </c>
      <c r="D100" s="401"/>
      <c r="E100" s="498" t="s">
        <v>323</v>
      </c>
      <c r="F100" s="219" t="s">
        <v>898</v>
      </c>
      <c r="G100" s="401"/>
      <c r="H100" s="444">
        <f>+'9 - Rate Base'!C47</f>
        <v>0</v>
      </c>
      <c r="I100" s="443"/>
    </row>
    <row r="101" spans="1:13" ht="15" customHeight="1">
      <c r="A101" s="212"/>
      <c r="B101" s="152"/>
      <c r="D101" s="401"/>
      <c r="E101" s="498"/>
      <c r="F101" s="219"/>
      <c r="G101" s="442"/>
      <c r="H101" s="443"/>
      <c r="I101" s="443"/>
    </row>
    <row r="102" spans="1:13" ht="18">
      <c r="A102" s="212" t="s">
        <v>324</v>
      </c>
      <c r="B102" s="445" t="s">
        <v>325</v>
      </c>
      <c r="C102" s="446"/>
      <c r="D102" s="447"/>
      <c r="E102" s="447"/>
      <c r="F102" s="901" t="s">
        <v>798</v>
      </c>
      <c r="G102" s="442"/>
      <c r="H102" s="443">
        <f>+'9 - Rate Base'!I47</f>
        <v>0</v>
      </c>
      <c r="I102" s="443"/>
    </row>
    <row r="103" spans="1:13" ht="18">
      <c r="A103" s="152"/>
      <c r="B103" s="152"/>
      <c r="C103" s="446"/>
      <c r="D103" s="447"/>
      <c r="E103" s="447"/>
      <c r="F103" s="447"/>
      <c r="G103" s="442"/>
      <c r="H103" s="443"/>
      <c r="I103" s="443"/>
    </row>
    <row r="104" spans="1:13" s="205" customFormat="1">
      <c r="A104" s="212"/>
      <c r="B104" s="205" t="s">
        <v>327</v>
      </c>
      <c r="C104" s="439"/>
      <c r="D104" s="401"/>
      <c r="E104" s="1431"/>
      <c r="F104" s="219"/>
      <c r="G104" s="401"/>
      <c r="H104" s="443"/>
      <c r="I104" s="443"/>
      <c r="J104" s="1140"/>
      <c r="K104"/>
      <c r="L104"/>
      <c r="M104"/>
    </row>
    <row r="105" spans="1:13">
      <c r="A105" s="404">
        <v>44</v>
      </c>
      <c r="B105" s="205"/>
      <c r="C105" s="438" t="s">
        <v>1048</v>
      </c>
      <c r="D105" s="401"/>
      <c r="E105" s="1431" t="s">
        <v>319</v>
      </c>
      <c r="F105" s="901" t="s">
        <v>326</v>
      </c>
      <c r="G105" s="442"/>
      <c r="H105" s="1152">
        <f>+'5 - Cost Support 1'!AC122</f>
        <v>-4517261.4468223546</v>
      </c>
      <c r="I105" s="443"/>
    </row>
    <row r="106" spans="1:13">
      <c r="A106" s="212"/>
      <c r="B106" s="448"/>
      <c r="C106" s="239"/>
      <c r="D106" s="239"/>
      <c r="E106" s="1431"/>
      <c r="F106" s="449"/>
      <c r="G106" s="299"/>
    </row>
    <row r="107" spans="1:13">
      <c r="A107" s="212"/>
      <c r="B107" s="213" t="s">
        <v>110</v>
      </c>
      <c r="C107" s="213"/>
      <c r="D107" s="239"/>
      <c r="E107" s="1431"/>
      <c r="F107" s="450"/>
      <c r="G107" s="451"/>
    </row>
    <row r="108" spans="1:13">
      <c r="A108" s="212">
        <v>45</v>
      </c>
      <c r="B108" s="452"/>
      <c r="C108" s="453" t="s">
        <v>112</v>
      </c>
      <c r="D108" s="433"/>
      <c r="E108" s="466" t="str">
        <f>"(Note "&amp;B$333&amp;")"</f>
        <v>(Note A)</v>
      </c>
      <c r="F108" s="453" t="s">
        <v>799</v>
      </c>
      <c r="G108" s="454"/>
      <c r="H108" s="443">
        <f>+'9 - Rate Base'!G47</f>
        <v>19438049.86028517</v>
      </c>
      <c r="I108" s="443"/>
      <c r="J108" s="420"/>
    </row>
    <row r="109" spans="1:13">
      <c r="A109" s="220">
        <v>46</v>
      </c>
      <c r="B109" s="448"/>
      <c r="C109" s="205" t="s">
        <v>328</v>
      </c>
      <c r="D109" s="244"/>
      <c r="E109" s="417"/>
      <c r="F109" s="219" t="s">
        <v>833</v>
      </c>
      <c r="G109" s="293"/>
      <c r="H109" s="455">
        <f>+H108</f>
        <v>19438049.86028517</v>
      </c>
      <c r="I109" s="443"/>
      <c r="J109" s="420"/>
    </row>
    <row r="110" spans="1:13">
      <c r="A110" s="212"/>
      <c r="B110" s="448"/>
      <c r="C110" s="239"/>
      <c r="E110" s="1431"/>
      <c r="F110" s="299"/>
      <c r="G110" s="299"/>
    </row>
    <row r="111" spans="1:13">
      <c r="A111" s="220"/>
      <c r="B111" s="448"/>
      <c r="C111" s="213"/>
      <c r="E111" s="1431"/>
      <c r="F111" s="451"/>
      <c r="G111" s="451"/>
      <c r="H111" s="456"/>
      <c r="I111" s="959"/>
    </row>
    <row r="112" spans="1:13">
      <c r="A112" s="212"/>
      <c r="B112" s="213" t="s">
        <v>57</v>
      </c>
      <c r="C112" s="205"/>
      <c r="D112" s="205"/>
      <c r="E112" s="1441"/>
      <c r="F112" s="454"/>
      <c r="G112" s="451"/>
      <c r="H112" s="456"/>
      <c r="I112" s="959"/>
    </row>
    <row r="113" spans="1:13">
      <c r="A113" s="404">
        <v>47</v>
      </c>
      <c r="B113" s="205"/>
      <c r="C113" s="205" t="s">
        <v>329</v>
      </c>
      <c r="D113" s="239"/>
      <c r="E113" s="498" t="str">
        <f>"(Note "&amp;B$333&amp;")"</f>
        <v>(Note A)</v>
      </c>
      <c r="F113" s="213" t="s">
        <v>800</v>
      </c>
      <c r="H113" s="457">
        <f>+'9 - Rate Base'!F47</f>
        <v>0</v>
      </c>
      <c r="I113" s="303"/>
      <c r="J113" s="420"/>
    </row>
    <row r="114" spans="1:13" s="205" customFormat="1">
      <c r="A114" s="212">
        <v>48</v>
      </c>
      <c r="B114" s="448"/>
      <c r="C114" s="453" t="s">
        <v>307</v>
      </c>
      <c r="D114" s="289"/>
      <c r="E114" s="426"/>
      <c r="F114" s="225" t="str">
        <f>"(Line "&amp;A$16&amp;")"</f>
        <v>(Line 5)</v>
      </c>
      <c r="G114" s="459"/>
      <c r="H114" s="286">
        <f>+H16</f>
        <v>0.13016492184368511</v>
      </c>
      <c r="I114" s="286"/>
      <c r="J114" s="1140"/>
      <c r="K114"/>
      <c r="L114"/>
      <c r="M114"/>
    </row>
    <row r="115" spans="1:13">
      <c r="A115" s="212">
        <v>49</v>
      </c>
      <c r="B115" s="448"/>
      <c r="C115" s="213" t="s">
        <v>330</v>
      </c>
      <c r="D115" s="239"/>
      <c r="E115" s="1431"/>
      <c r="F115" s="218" t="str">
        <f>"(Line "&amp;A113&amp;" * "&amp;A114&amp;")"</f>
        <v>(Line 47 * 48)</v>
      </c>
      <c r="G115" s="451"/>
      <c r="H115" s="455">
        <f>+H113*H114</f>
        <v>0</v>
      </c>
      <c r="I115" s="443"/>
    </row>
    <row r="116" spans="1:13">
      <c r="A116" s="212">
        <v>50</v>
      </c>
      <c r="B116" s="448"/>
      <c r="C116" s="213" t="s">
        <v>331</v>
      </c>
      <c r="D116" s="239"/>
      <c r="E116" s="466" t="s">
        <v>1225</v>
      </c>
      <c r="F116" s="453" t="s">
        <v>1185</v>
      </c>
      <c r="G116" s="451"/>
      <c r="H116" s="457">
        <f>+'9 - Rate Base'!E47</f>
        <v>4074476.7594921072</v>
      </c>
      <c r="I116" s="303"/>
    </row>
    <row r="117" spans="1:13" ht="18" customHeight="1">
      <c r="A117" s="212">
        <v>51</v>
      </c>
      <c r="B117" s="448"/>
      <c r="C117" s="414" t="s">
        <v>332</v>
      </c>
      <c r="D117" s="244"/>
      <c r="E117" s="417"/>
      <c r="F117" s="218" t="str">
        <f>"(Line "&amp;A115&amp;" + "&amp;A116&amp;")"</f>
        <v>(Line 49 + 50)</v>
      </c>
      <c r="G117" s="293"/>
      <c r="H117" s="460">
        <f>SUM(H115:H116)</f>
        <v>4074476.7594921072</v>
      </c>
      <c r="I117" s="521"/>
    </row>
    <row r="118" spans="1:13">
      <c r="A118" s="212"/>
      <c r="B118" s="448"/>
      <c r="C118" s="213"/>
      <c r="E118" s="1431"/>
      <c r="F118" s="451"/>
      <c r="G118" s="451"/>
    </row>
    <row r="119" spans="1:13">
      <c r="A119" s="212"/>
      <c r="B119" s="213" t="s">
        <v>333</v>
      </c>
      <c r="C119" s="205"/>
      <c r="E119" s="1431"/>
      <c r="F119" s="451"/>
      <c r="G119" s="451"/>
    </row>
    <row r="120" spans="1:13">
      <c r="A120" s="212">
        <v>52</v>
      </c>
      <c r="B120" s="448"/>
      <c r="C120" s="213" t="s">
        <v>334</v>
      </c>
      <c r="D120" s="211"/>
      <c r="E120" s="1431"/>
      <c r="F120" s="218" t="str">
        <f>"(Line "&amp;A$171&amp;")"</f>
        <v>(Line 85)</v>
      </c>
      <c r="G120" s="451"/>
      <c r="H120" s="461">
        <f>+H171</f>
        <v>35375529.407464579</v>
      </c>
      <c r="I120" s="461"/>
      <c r="J120" s="420"/>
    </row>
    <row r="121" spans="1:13">
      <c r="A121" s="212">
        <v>53</v>
      </c>
      <c r="B121" s="448"/>
      <c r="C121" s="238" t="s">
        <v>335</v>
      </c>
      <c r="D121" s="211"/>
      <c r="E121" s="1431"/>
      <c r="F121" s="256" t="s">
        <v>336</v>
      </c>
      <c r="H121" s="462">
        <v>0.125</v>
      </c>
      <c r="I121" s="960"/>
    </row>
    <row r="122" spans="1:13" s="296" customFormat="1">
      <c r="A122" s="212">
        <v>54</v>
      </c>
      <c r="B122" s="448"/>
      <c r="C122" s="440" t="s">
        <v>337</v>
      </c>
      <c r="D122" s="246"/>
      <c r="E122" s="417"/>
      <c r="F122" s="218" t="str">
        <f>"(Line "&amp;A120&amp;" * "&amp;A121&amp;")"</f>
        <v>(Line 52 * 53)</v>
      </c>
      <c r="G122" s="415"/>
      <c r="H122" s="463">
        <f>+H120*H121</f>
        <v>4421941.1759330723</v>
      </c>
      <c r="I122" s="449"/>
      <c r="J122" s="1140"/>
      <c r="K122"/>
      <c r="L122"/>
      <c r="M122"/>
    </row>
    <row r="123" spans="1:13" s="296" customFormat="1">
      <c r="A123" s="212"/>
      <c r="B123" s="448"/>
      <c r="C123" s="438"/>
      <c r="D123" s="226"/>
      <c r="E123" s="1431"/>
      <c r="F123" s="218"/>
      <c r="G123" s="442"/>
      <c r="H123" s="299"/>
      <c r="I123" s="449"/>
      <c r="J123" s="395"/>
      <c r="K123"/>
      <c r="L123"/>
      <c r="M123"/>
    </row>
    <row r="124" spans="1:13" s="296" customFormat="1">
      <c r="A124" s="152"/>
      <c r="B124" s="438" t="s">
        <v>117</v>
      </c>
      <c r="C124" s="152"/>
      <c r="D124" s="226"/>
      <c r="E124" s="1194"/>
      <c r="F124" s="218"/>
      <c r="G124" s="442"/>
      <c r="H124" s="299"/>
      <c r="I124" s="449"/>
      <c r="J124" s="395"/>
      <c r="K124"/>
      <c r="L124"/>
      <c r="M124"/>
    </row>
    <row r="125" spans="1:13">
      <c r="A125" s="212">
        <v>55</v>
      </c>
      <c r="B125" s="152"/>
      <c r="C125" s="152" t="s">
        <v>338</v>
      </c>
      <c r="D125" s="152"/>
      <c r="E125" s="498" t="str">
        <f>"(Note "&amp;B$350&amp;")"</f>
        <v>(Note N)</v>
      </c>
      <c r="F125" s="152" t="s">
        <v>339</v>
      </c>
      <c r="H125" s="464">
        <f>+'5 - Cost Support 1'!G146</f>
        <v>0</v>
      </c>
    </row>
    <row r="126" spans="1:13">
      <c r="A126" s="204">
        <v>56</v>
      </c>
      <c r="B126" s="152"/>
      <c r="C126" s="465" t="s">
        <v>340</v>
      </c>
      <c r="D126" s="465"/>
      <c r="E126" s="466" t="str">
        <f>+E125</f>
        <v>(Note N)</v>
      </c>
      <c r="F126" s="467" t="str">
        <f>+F125</f>
        <v>From PJM</v>
      </c>
      <c r="H126" s="468">
        <f>+'5 - Cost Support 1'!G151</f>
        <v>0</v>
      </c>
      <c r="I126" s="401"/>
    </row>
    <row r="127" spans="1:13">
      <c r="A127" s="204">
        <v>57</v>
      </c>
      <c r="B127" s="152"/>
      <c r="C127" s="152" t="s">
        <v>341</v>
      </c>
      <c r="D127" s="152"/>
      <c r="E127" s="1431"/>
      <c r="F127" s="218" t="str">
        <f>"(Line "&amp;A125&amp;" - "&amp;A126&amp;")"</f>
        <v>(Line 55 - 56)</v>
      </c>
      <c r="H127" s="152">
        <f>+H125-H126</f>
        <v>0</v>
      </c>
    </row>
    <row r="128" spans="1:13">
      <c r="A128" s="204"/>
      <c r="B128" s="152"/>
      <c r="C128" s="152"/>
      <c r="D128" s="152"/>
      <c r="E128" s="1431"/>
    </row>
    <row r="129" spans="1:13" ht="16" thickBot="1">
      <c r="A129" s="204">
        <v>58</v>
      </c>
      <c r="B129" s="267" t="s">
        <v>342</v>
      </c>
      <c r="C129" s="267"/>
      <c r="D129" s="267"/>
      <c r="E129" s="419"/>
      <c r="F129" s="432" t="str">
        <f>"(Line "&amp;A98&amp;" + "&amp;A100&amp;" + "&amp;A102&amp;" + "&amp;A105&amp;" + "&amp;A109&amp;" + "&amp;A117&amp;" + "&amp;A122&amp;" - "&amp;A127&amp;")"</f>
        <v>(Line 43 + 43a + 43b + 44 + 46 + 51 + 54 - 57)</v>
      </c>
      <c r="G129" s="469"/>
      <c r="H129" s="432">
        <f>SUM(H98,H100,H102,H105,H109,H117,H122)-H127</f>
        <v>-335930175.62085974</v>
      </c>
      <c r="I129" s="521"/>
      <c r="J129" s="420"/>
    </row>
    <row r="130" spans="1:13" ht="16" thickTop="1">
      <c r="A130" s="204"/>
      <c r="B130" s="152"/>
      <c r="C130" s="152"/>
      <c r="D130" s="152"/>
      <c r="E130" s="1431"/>
    </row>
    <row r="131" spans="1:13" ht="16" thickBot="1">
      <c r="A131" s="220">
        <v>59</v>
      </c>
      <c r="B131" s="267" t="s">
        <v>343</v>
      </c>
      <c r="C131" s="267"/>
      <c r="D131" s="267"/>
      <c r="E131" s="419"/>
      <c r="F131" s="410" t="str">
        <f>"(Line "&amp;A81&amp;" + "&amp;A129&amp;")"</f>
        <v>(Line 39 + 58)</v>
      </c>
      <c r="G131" s="267"/>
      <c r="H131" s="432">
        <f>+H81+H129</f>
        <v>1046416074.4354936</v>
      </c>
      <c r="I131" s="521"/>
      <c r="J131" s="420"/>
    </row>
    <row r="132" spans="1:13" ht="16" thickTop="1">
      <c r="B132" s="152"/>
      <c r="C132" s="152"/>
      <c r="D132" s="152"/>
      <c r="E132" s="1431"/>
    </row>
    <row r="133" spans="1:13" s="205" customFormat="1">
      <c r="A133" s="470" t="s">
        <v>344</v>
      </c>
      <c r="B133" s="471"/>
      <c r="C133" s="472"/>
      <c r="D133" s="274"/>
      <c r="E133" s="1439"/>
      <c r="F133" s="209"/>
      <c r="G133" s="209"/>
      <c r="H133" s="276"/>
      <c r="I133" s="402"/>
      <c r="J133" s="1140"/>
      <c r="K133"/>
      <c r="L133"/>
      <c r="M133"/>
    </row>
    <row r="134" spans="1:13" s="205" customFormat="1">
      <c r="A134" s="239"/>
      <c r="B134" s="239"/>
      <c r="C134" s="239"/>
      <c r="D134" s="239"/>
      <c r="E134" s="1440"/>
      <c r="H134" s="402"/>
      <c r="I134" s="402"/>
      <c r="J134" s="1140"/>
      <c r="K134"/>
      <c r="L134"/>
      <c r="M134"/>
    </row>
    <row r="135" spans="1:13">
      <c r="A135" s="220"/>
      <c r="B135" s="243" t="s">
        <v>149</v>
      </c>
      <c r="D135" s="227"/>
      <c r="E135" s="278"/>
      <c r="G135" s="227"/>
      <c r="H135" s="227"/>
      <c r="I135" s="228"/>
    </row>
    <row r="136" spans="1:13">
      <c r="A136" s="220">
        <v>60</v>
      </c>
      <c r="B136" s="220"/>
      <c r="C136" s="243" t="s">
        <v>149</v>
      </c>
      <c r="D136" s="239"/>
      <c r="E136" s="1431"/>
      <c r="F136" s="228" t="s">
        <v>1049</v>
      </c>
      <c r="G136" s="212"/>
      <c r="H136" s="416">
        <f>+'11A - O&amp;M'!G38</f>
        <v>23627022</v>
      </c>
      <c r="I136" s="228"/>
    </row>
    <row r="137" spans="1:13">
      <c r="A137" s="220">
        <v>61</v>
      </c>
      <c r="B137" s="220"/>
      <c r="C137" s="243" t="s">
        <v>345</v>
      </c>
      <c r="D137" s="239"/>
      <c r="E137" s="1431"/>
      <c r="F137" s="228" t="s">
        <v>326</v>
      </c>
      <c r="G137" s="212"/>
      <c r="H137" s="228">
        <f>'5 - Cost Support 1'!G159</f>
        <v>0</v>
      </c>
      <c r="I137" s="228"/>
    </row>
    <row r="138" spans="1:13">
      <c r="A138" s="220">
        <v>62</v>
      </c>
      <c r="B138" s="220"/>
      <c r="C138" s="243" t="s">
        <v>346</v>
      </c>
      <c r="D138" s="239"/>
      <c r="E138" s="1431"/>
      <c r="F138" s="228" t="s">
        <v>326</v>
      </c>
      <c r="G138" s="212"/>
      <c r="H138" s="228">
        <f>'5 - Cost Support 1'!J160</f>
        <v>0</v>
      </c>
      <c r="I138" s="228"/>
    </row>
    <row r="139" spans="1:13">
      <c r="A139" s="212">
        <v>63</v>
      </c>
      <c r="B139" s="220"/>
      <c r="C139" s="243" t="s">
        <v>347</v>
      </c>
      <c r="D139" s="239"/>
      <c r="E139" s="1431"/>
      <c r="F139" s="228" t="s">
        <v>348</v>
      </c>
      <c r="G139" s="239"/>
      <c r="H139" s="416">
        <v>0</v>
      </c>
      <c r="I139" s="228"/>
    </row>
    <row r="140" spans="1:13">
      <c r="A140" s="212" t="s">
        <v>767</v>
      </c>
      <c r="B140" s="212"/>
      <c r="C140" s="243" t="s">
        <v>768</v>
      </c>
      <c r="D140" s="239"/>
      <c r="E140" s="1431"/>
      <c r="F140" s="228" t="s">
        <v>916</v>
      </c>
      <c r="G140" s="239"/>
      <c r="H140" s="416">
        <f>+'10 - Merger Costs'!G7</f>
        <v>0</v>
      </c>
      <c r="I140" s="228"/>
    </row>
    <row r="141" spans="1:13">
      <c r="A141" s="212">
        <v>64</v>
      </c>
      <c r="B141" s="212"/>
      <c r="C141" s="243" t="s">
        <v>349</v>
      </c>
      <c r="D141" s="239"/>
      <c r="E141" s="498" t="str">
        <f>"(Note "&amp;B$353&amp;")"</f>
        <v>(Note O)</v>
      </c>
      <c r="F141" s="228" t="s">
        <v>350</v>
      </c>
      <c r="G141" s="239"/>
      <c r="H141" s="416">
        <v>0</v>
      </c>
      <c r="I141" s="228"/>
      <c r="J141" s="1774"/>
    </row>
    <row r="142" spans="1:13">
      <c r="A142" s="212">
        <v>65</v>
      </c>
      <c r="B142" s="220"/>
      <c r="C142" s="243" t="s">
        <v>351</v>
      </c>
      <c r="D142" s="228"/>
      <c r="E142" s="466" t="str">
        <f>"(Note "&amp;B$333&amp;")"</f>
        <v>(Note A)</v>
      </c>
      <c r="F142" s="234" t="s">
        <v>352</v>
      </c>
      <c r="G142" s="239"/>
      <c r="H142" s="427">
        <v>0</v>
      </c>
      <c r="I142" s="219"/>
    </row>
    <row r="143" spans="1:13">
      <c r="A143" s="212">
        <v>66</v>
      </c>
      <c r="B143" s="239"/>
      <c r="C143" s="241" t="s">
        <v>149</v>
      </c>
      <c r="D143" s="240"/>
      <c r="E143" s="417"/>
      <c r="F143" s="219" t="str">
        <f>"(Lines "&amp;A136&amp;" - "&amp;A137&amp;" + "&amp;A138&amp;" - "&amp;A139&amp;" - "&amp;A140&amp;" + "&amp;A141&amp;" + "&amp;A142&amp;")"</f>
        <v>(Lines 60 - 61 + 62 - 63 - 63a + 64 + 65)</v>
      </c>
      <c r="G143" s="414"/>
      <c r="H143" s="242">
        <f>+H136-H137+H138-H139-H140+H141+H142</f>
        <v>23627022</v>
      </c>
      <c r="I143" s="219"/>
    </row>
    <row r="144" spans="1:13">
      <c r="A144" s="212"/>
      <c r="B144" s="212"/>
      <c r="C144" s="243"/>
      <c r="D144" s="239"/>
      <c r="E144" s="278"/>
      <c r="F144" s="239"/>
      <c r="G144" s="239"/>
      <c r="H144" s="413"/>
      <c r="I144" s="956"/>
    </row>
    <row r="145" spans="1:9">
      <c r="A145" s="212"/>
      <c r="B145" s="243" t="s">
        <v>58</v>
      </c>
      <c r="C145" s="239"/>
      <c r="D145" s="239"/>
      <c r="E145" s="278"/>
      <c r="F145" s="239"/>
      <c r="G145" s="239"/>
      <c r="H145" s="413"/>
      <c r="I145" s="956"/>
    </row>
    <row r="146" spans="1:9">
      <c r="A146" s="212">
        <v>67</v>
      </c>
      <c r="B146" s="212"/>
      <c r="C146" s="243" t="s">
        <v>353</v>
      </c>
      <c r="D146" s="239"/>
      <c r="E146" s="498" t="str">
        <f>"(Note "&amp;B$333&amp;")"</f>
        <v>(Note A)</v>
      </c>
      <c r="F146" s="227" t="s">
        <v>294</v>
      </c>
      <c r="G146" s="239"/>
      <c r="H146" s="416">
        <v>0</v>
      </c>
      <c r="I146" s="228"/>
    </row>
    <row r="147" spans="1:9">
      <c r="A147" s="212">
        <v>68</v>
      </c>
      <c r="B147" s="212"/>
      <c r="C147" s="243" t="s">
        <v>150</v>
      </c>
      <c r="D147" s="239"/>
      <c r="E147" s="1431"/>
      <c r="F147" s="228" t="s">
        <v>1050</v>
      </c>
      <c r="G147" s="239"/>
      <c r="H147" s="416">
        <f>+'11B - A&amp;G'!E24</f>
        <v>96541540</v>
      </c>
      <c r="I147" s="228"/>
    </row>
    <row r="148" spans="1:9">
      <c r="A148" s="212" t="s">
        <v>354</v>
      </c>
      <c r="B148" s="212"/>
      <c r="C148" s="243" t="s">
        <v>355</v>
      </c>
      <c r="D148" s="239"/>
      <c r="E148" s="498" t="s">
        <v>356</v>
      </c>
      <c r="F148" s="228" t="s">
        <v>326</v>
      </c>
      <c r="G148" s="473"/>
      <c r="H148" s="416">
        <f>+'5 - Cost Support 1'!I245</f>
        <v>-837815.80691199994</v>
      </c>
      <c r="I148" s="228"/>
    </row>
    <row r="149" spans="1:9">
      <c r="A149" s="212" t="s">
        <v>769</v>
      </c>
      <c r="B149" s="212"/>
      <c r="C149" s="243" t="s">
        <v>770</v>
      </c>
      <c r="D149" s="239"/>
      <c r="E149" s="1431"/>
      <c r="F149" s="228" t="s">
        <v>917</v>
      </c>
      <c r="G149" s="239"/>
      <c r="H149" s="416">
        <f>+'10 - Merger Costs'!C8</f>
        <v>-18888.113177999992</v>
      </c>
      <c r="I149" s="228"/>
    </row>
    <row r="150" spans="1:9">
      <c r="A150" s="212" t="s">
        <v>1207</v>
      </c>
      <c r="B150" s="212"/>
      <c r="C150" s="243" t="s">
        <v>1208</v>
      </c>
      <c r="D150" s="239"/>
      <c r="E150" s="1431"/>
      <c r="F150" s="228" t="s">
        <v>326</v>
      </c>
      <c r="G150" s="239"/>
      <c r="H150" s="416">
        <f>+'5 - Cost Support 1'!K227+'5 - Cost Support 1'!J227+'5 - Cost Support 1'!I227</f>
        <v>527228.46954218962</v>
      </c>
      <c r="I150" s="228"/>
    </row>
    <row r="151" spans="1:9">
      <c r="A151" s="212">
        <v>69</v>
      </c>
      <c r="B151" s="212"/>
      <c r="C151" s="243" t="s">
        <v>357</v>
      </c>
      <c r="D151" s="228"/>
      <c r="E151" s="1431"/>
      <c r="F151" s="243" t="s">
        <v>358</v>
      </c>
      <c r="G151" s="216"/>
      <c r="H151" s="416">
        <f>+'11B - A&amp;G'!E14</f>
        <v>673516</v>
      </c>
      <c r="I151" s="228"/>
    </row>
    <row r="152" spans="1:9">
      <c r="A152" s="212">
        <v>70</v>
      </c>
      <c r="B152" s="212"/>
      <c r="C152" s="243" t="s">
        <v>359</v>
      </c>
      <c r="D152" s="228"/>
      <c r="E152" s="498" t="str">
        <f>"(Note "&amp;B$341&amp;")"</f>
        <v>(Note E)</v>
      </c>
      <c r="F152" s="243" t="s">
        <v>67</v>
      </c>
      <c r="G152" s="216"/>
      <c r="H152" s="416">
        <f>+'11B - A&amp;G'!E18</f>
        <v>2200314</v>
      </c>
      <c r="I152" s="228"/>
    </row>
    <row r="153" spans="1:9">
      <c r="A153" s="212">
        <v>71</v>
      </c>
      <c r="B153" s="212"/>
      <c r="C153" s="243" t="s">
        <v>360</v>
      </c>
      <c r="D153" s="228"/>
      <c r="E153" s="1431"/>
      <c r="F153" s="243" t="s">
        <v>361</v>
      </c>
      <c r="G153" s="216"/>
      <c r="H153" s="416">
        <f>+'11B - A&amp;G'!E20</f>
        <v>478062</v>
      </c>
      <c r="I153" s="228"/>
    </row>
    <row r="154" spans="1:9">
      <c r="A154" s="212">
        <v>72</v>
      </c>
      <c r="B154" s="212"/>
      <c r="C154" s="243" t="s">
        <v>362</v>
      </c>
      <c r="D154" s="228"/>
      <c r="E154" s="1431"/>
      <c r="F154" s="243" t="s">
        <v>363</v>
      </c>
      <c r="G154" s="216"/>
      <c r="H154" s="1499">
        <v>6177959</v>
      </c>
      <c r="I154" s="228"/>
    </row>
    <row r="155" spans="1:9">
      <c r="A155" s="212">
        <v>73</v>
      </c>
      <c r="B155" s="212"/>
      <c r="C155" s="243" t="s">
        <v>364</v>
      </c>
      <c r="D155" s="152"/>
      <c r="E155" s="498" t="str">
        <f>"(Note "&amp;B$340&amp;")"</f>
        <v>(Note D)</v>
      </c>
      <c r="F155" s="234" t="s">
        <v>365</v>
      </c>
      <c r="G155" s="239"/>
      <c r="H155" s="416">
        <v>239422</v>
      </c>
      <c r="I155" s="228"/>
    </row>
    <row r="156" spans="1:9">
      <c r="A156" s="212">
        <v>74</v>
      </c>
      <c r="B156" s="212"/>
      <c r="C156" s="241" t="s">
        <v>366</v>
      </c>
      <c r="D156" s="240"/>
      <c r="E156" s="407"/>
      <c r="F156" s="218" t="str">
        <f>"(Lines "&amp;A146&amp;" + "&amp;A147&amp;") -  Sum ("&amp;A149&amp;" to "&amp;A155&amp;")"</f>
        <v>(Lines 67 + 68) -  Sum (68b to 73)</v>
      </c>
      <c r="G156" s="244"/>
      <c r="H156" s="247">
        <f>H146+H147-SUM(H149:H155)</f>
        <v>86263926.643635809</v>
      </c>
      <c r="I156" s="219"/>
    </row>
    <row r="157" spans="1:9">
      <c r="A157" s="212">
        <v>75</v>
      </c>
      <c r="B157" s="212"/>
      <c r="C157" s="213" t="s">
        <v>307</v>
      </c>
      <c r="D157" s="238"/>
      <c r="E157" s="1431"/>
      <c r="F157" s="474" t="s">
        <v>830</v>
      </c>
      <c r="G157" s="451"/>
      <c r="H157" s="456">
        <f>+H16</f>
        <v>0.13016492184368511</v>
      </c>
      <c r="I157" s="959"/>
    </row>
    <row r="158" spans="1:9">
      <c r="A158" s="212">
        <v>76</v>
      </c>
      <c r="B158" s="212"/>
      <c r="C158" s="241" t="s">
        <v>367</v>
      </c>
      <c r="D158" s="240"/>
      <c r="E158" s="407"/>
      <c r="F158" s="218" t="s">
        <v>838</v>
      </c>
      <c r="G158" s="244"/>
      <c r="H158" s="247">
        <f>+H157*H156</f>
        <v>11228537.26949824</v>
      </c>
      <c r="I158" s="219"/>
    </row>
    <row r="159" spans="1:9">
      <c r="A159" s="212"/>
      <c r="B159" s="212"/>
      <c r="C159" s="249"/>
      <c r="D159" s="295"/>
      <c r="E159" s="278"/>
      <c r="F159" s="215"/>
      <c r="G159" s="215"/>
      <c r="H159" s="218"/>
      <c r="I159" s="219"/>
    </row>
    <row r="160" spans="1:9">
      <c r="A160" s="212"/>
      <c r="B160" s="243" t="s">
        <v>64</v>
      </c>
      <c r="C160" s="205"/>
      <c r="D160" s="295"/>
      <c r="E160" s="278"/>
      <c r="F160" s="215"/>
      <c r="G160" s="215"/>
      <c r="H160" s="218"/>
      <c r="I160" s="219"/>
    </row>
    <row r="161" spans="1:9">
      <c r="A161" s="212">
        <v>77</v>
      </c>
      <c r="B161" s="448"/>
      <c r="C161" s="213" t="s">
        <v>65</v>
      </c>
      <c r="D161" s="475"/>
      <c r="E161" s="498" t="str">
        <f>"(Note "&amp;B$343&amp;")"</f>
        <v>(Note G)</v>
      </c>
      <c r="F161" s="213" t="s">
        <v>67</v>
      </c>
      <c r="G161" s="205"/>
      <c r="H161" s="457">
        <f>+'11B - A&amp;G'!J18</f>
        <v>252312</v>
      </c>
      <c r="I161" s="303"/>
    </row>
    <row r="162" spans="1:9">
      <c r="A162" s="220">
        <v>78</v>
      </c>
      <c r="B162" s="448"/>
      <c r="C162" s="453" t="s">
        <v>368</v>
      </c>
      <c r="D162" s="476"/>
      <c r="E162" s="466" t="str">
        <f>"(Note "&amp;B$347&amp;")"</f>
        <v>(Note K)</v>
      </c>
      <c r="F162" s="453" t="s">
        <v>361</v>
      </c>
      <c r="G162" s="205"/>
      <c r="H162" s="477">
        <f>'5 - Cost Support 1'!H58</f>
        <v>0</v>
      </c>
      <c r="I162" s="443"/>
    </row>
    <row r="163" spans="1:9">
      <c r="A163" s="220">
        <v>79</v>
      </c>
      <c r="B163" s="448"/>
      <c r="C163" s="213" t="s">
        <v>369</v>
      </c>
      <c r="D163" s="239"/>
      <c r="E163" s="1441"/>
      <c r="F163" s="218" t="s">
        <v>840</v>
      </c>
      <c r="G163" s="205"/>
      <c r="H163" s="303">
        <f>+H162+H161</f>
        <v>252312</v>
      </c>
      <c r="I163" s="303"/>
    </row>
    <row r="164" spans="1:9">
      <c r="A164" s="212"/>
      <c r="B164" s="448"/>
      <c r="C164" s="213"/>
      <c r="D164" s="239"/>
      <c r="E164" s="1441"/>
      <c r="F164" s="213"/>
      <c r="G164" s="205"/>
      <c r="H164" s="454"/>
      <c r="I164" s="454"/>
    </row>
    <row r="165" spans="1:9">
      <c r="A165" s="220">
        <v>80</v>
      </c>
      <c r="B165" s="448"/>
      <c r="C165" s="213" t="s">
        <v>370</v>
      </c>
      <c r="D165" s="239"/>
      <c r="E165" s="1431"/>
      <c r="F165" s="213" t="s">
        <v>358</v>
      </c>
      <c r="G165" s="205"/>
      <c r="H165" s="457">
        <f>H151</f>
        <v>673516</v>
      </c>
      <c r="I165" s="303"/>
    </row>
    <row r="166" spans="1:9" ht="16" thickBot="1">
      <c r="A166" s="220">
        <v>81</v>
      </c>
      <c r="B166" s="448"/>
      <c r="C166" s="213" t="s">
        <v>368</v>
      </c>
      <c r="D166" s="239"/>
      <c r="E166" s="498" t="str">
        <f>"(Note "&amp;B$342&amp;")"</f>
        <v>(Note F)</v>
      </c>
      <c r="F166" s="453" t="s">
        <v>361</v>
      </c>
      <c r="G166" s="205"/>
      <c r="H166" s="457">
        <f>+'5 - Cost Support 1'!H71</f>
        <v>0</v>
      </c>
      <c r="I166" s="303"/>
    </row>
    <row r="167" spans="1:9">
      <c r="A167" s="212">
        <v>82</v>
      </c>
      <c r="B167" s="448"/>
      <c r="C167" s="440" t="s">
        <v>44</v>
      </c>
      <c r="D167" s="240"/>
      <c r="E167" s="417"/>
      <c r="F167" s="218" t="s">
        <v>841</v>
      </c>
      <c r="G167" s="414"/>
      <c r="H167" s="478">
        <f>+H165+H166</f>
        <v>673516</v>
      </c>
      <c r="I167" s="443"/>
    </row>
    <row r="168" spans="1:9">
      <c r="A168" s="220">
        <v>83</v>
      </c>
      <c r="B168" s="212"/>
      <c r="C168" s="1148" t="s">
        <v>194</v>
      </c>
      <c r="D168" s="238"/>
      <c r="E168" s="1431"/>
      <c r="F168" s="225" t="s">
        <v>832</v>
      </c>
      <c r="G168" s="451"/>
      <c r="H168" s="479">
        <f>+H40</f>
        <v>0.39740427542379786</v>
      </c>
      <c r="I168" s="286"/>
    </row>
    <row r="169" spans="1:9">
      <c r="A169" s="212">
        <v>84</v>
      </c>
      <c r="B169" s="212"/>
      <c r="C169" s="241" t="s">
        <v>371</v>
      </c>
      <c r="D169" s="240"/>
      <c r="E169" s="407"/>
      <c r="F169" s="218" t="s">
        <v>842</v>
      </c>
      <c r="G169" s="244"/>
      <c r="H169" s="441">
        <f>+H168*H167</f>
        <v>267658.13796633465</v>
      </c>
      <c r="I169" s="443"/>
    </row>
    <row r="170" spans="1:9">
      <c r="A170" s="220"/>
      <c r="B170" s="220"/>
      <c r="C170" s="243"/>
      <c r="D170" s="239"/>
      <c r="E170" s="278"/>
      <c r="F170" s="216"/>
      <c r="G170" s="216"/>
      <c r="H170" s="218"/>
      <c r="I170" s="219"/>
    </row>
    <row r="171" spans="1:9" ht="16" thickBot="1">
      <c r="A171" s="220">
        <v>85</v>
      </c>
      <c r="B171" s="220"/>
      <c r="C171" s="408" t="s">
        <v>372</v>
      </c>
      <c r="D171" s="409"/>
      <c r="E171" s="480"/>
      <c r="F171" s="410" t="s">
        <v>843</v>
      </c>
      <c r="G171" s="411"/>
      <c r="H171" s="410">
        <f>+H143+H158+H163+H169</f>
        <v>35375529.407464579</v>
      </c>
      <c r="I171" s="219"/>
    </row>
    <row r="172" spans="1:9" ht="16" thickTop="1">
      <c r="A172" s="220"/>
      <c r="B172" s="220"/>
      <c r="C172" s="249"/>
      <c r="D172" s="295"/>
      <c r="E172" s="278"/>
      <c r="F172" s="218"/>
      <c r="G172" s="215"/>
      <c r="H172" s="218"/>
      <c r="I172" s="219"/>
    </row>
    <row r="173" spans="1:9">
      <c r="A173" s="221"/>
      <c r="B173" s="220"/>
      <c r="C173" s="243"/>
      <c r="D173" s="239"/>
      <c r="E173" s="278"/>
      <c r="F173" s="216"/>
      <c r="G173" s="216"/>
      <c r="H173" s="413"/>
      <c r="I173" s="956"/>
    </row>
    <row r="174" spans="1:9">
      <c r="A174" s="470" t="s">
        <v>373</v>
      </c>
      <c r="B174" s="471"/>
      <c r="C174" s="472"/>
      <c r="D174" s="274"/>
      <c r="E174" s="1439"/>
      <c r="F174" s="209"/>
      <c r="G174" s="209"/>
      <c r="H174" s="276"/>
      <c r="I174" s="402"/>
    </row>
    <row r="175" spans="1:9">
      <c r="A175" s="243"/>
      <c r="B175" s="220"/>
      <c r="C175" s="243"/>
      <c r="D175" s="239"/>
      <c r="E175" s="278"/>
      <c r="F175" s="216"/>
      <c r="G175" s="216"/>
      <c r="H175" s="413"/>
      <c r="I175" s="956"/>
    </row>
    <row r="176" spans="1:9">
      <c r="A176" s="204"/>
      <c r="B176" s="221" t="s">
        <v>59</v>
      </c>
      <c r="C176" s="152"/>
      <c r="E176" s="1431"/>
      <c r="F176" s="255"/>
      <c r="G176" s="255"/>
      <c r="H176" s="481"/>
      <c r="I176" s="961"/>
    </row>
    <row r="177" spans="1:13">
      <c r="A177" s="220">
        <v>86</v>
      </c>
      <c r="B177" s="428"/>
      <c r="C177" s="213" t="s">
        <v>374</v>
      </c>
      <c r="E177" s="1431"/>
      <c r="F177" s="213" t="s">
        <v>900</v>
      </c>
      <c r="H177" s="457">
        <f>+'5 - Cost Support 1'!I235</f>
        <v>46656401</v>
      </c>
      <c r="I177" s="303"/>
    </row>
    <row r="178" spans="1:13">
      <c r="A178" s="220"/>
      <c r="B178" s="428"/>
      <c r="C178" s="213"/>
      <c r="E178" s="1431"/>
      <c r="F178" s="221"/>
      <c r="H178" s="461"/>
      <c r="I178" s="461"/>
    </row>
    <row r="179" spans="1:13" s="1194" customFormat="1">
      <c r="A179" s="1522" t="s">
        <v>1594</v>
      </c>
      <c r="B179" s="1522"/>
      <c r="C179" s="445" t="s">
        <v>1595</v>
      </c>
      <c r="D179" s="445"/>
      <c r="E179" s="1522"/>
      <c r="F179" s="445" t="s">
        <v>326</v>
      </c>
      <c r="H179" s="457">
        <f>+'5 - Cost Support 1'!E200</f>
        <v>0</v>
      </c>
      <c r="I179" s="461"/>
      <c r="J179" s="1140"/>
      <c r="K179"/>
      <c r="L179"/>
      <c r="M179"/>
    </row>
    <row r="180" spans="1:13" s="1194" customFormat="1">
      <c r="A180" s="1174"/>
      <c r="B180" s="428"/>
      <c r="C180" s="213"/>
      <c r="D180" s="1172"/>
      <c r="E180" s="1490"/>
      <c r="F180" s="1175"/>
      <c r="H180" s="461"/>
      <c r="I180" s="461"/>
      <c r="J180" s="1140"/>
      <c r="K180"/>
      <c r="L180"/>
      <c r="M180"/>
    </row>
    <row r="181" spans="1:13">
      <c r="A181" s="220">
        <v>87</v>
      </c>
      <c r="B181" s="428"/>
      <c r="C181" s="438" t="s">
        <v>151</v>
      </c>
      <c r="D181" s="215"/>
      <c r="E181" s="1431"/>
      <c r="F181" s="438" t="s">
        <v>901</v>
      </c>
      <c r="H181" s="457">
        <f>+'5 - Cost Support 1'!G236</f>
        <v>10279462</v>
      </c>
      <c r="I181" s="303"/>
    </row>
    <row r="182" spans="1:13">
      <c r="A182" s="220" t="s">
        <v>816</v>
      </c>
      <c r="B182" s="448"/>
      <c r="C182" s="243" t="s">
        <v>770</v>
      </c>
      <c r="D182" s="239"/>
      <c r="E182" s="1431"/>
      <c r="F182" s="438" t="s">
        <v>899</v>
      </c>
      <c r="H182" s="444">
        <f>+'10 - Merger Costs'!C14</f>
        <v>46421.811834947061</v>
      </c>
      <c r="I182" s="443"/>
    </row>
    <row r="183" spans="1:13">
      <c r="A183" s="220">
        <v>88</v>
      </c>
      <c r="B183" s="428"/>
      <c r="C183" s="438" t="s">
        <v>375</v>
      </c>
      <c r="D183" s="215"/>
      <c r="E183" s="498" t="str">
        <f>"(Note "&amp;B$333&amp;")"</f>
        <v>(Note A)</v>
      </c>
      <c r="F183" s="438" t="s">
        <v>902</v>
      </c>
      <c r="H183" s="444">
        <f>+'5 - Cost Support 1'!G237</f>
        <v>3411346</v>
      </c>
      <c r="I183" s="443"/>
    </row>
    <row r="184" spans="1:13">
      <c r="A184" s="220" t="s">
        <v>817</v>
      </c>
      <c r="B184" s="448"/>
      <c r="C184" s="522" t="s">
        <v>770</v>
      </c>
      <c r="D184" s="474"/>
      <c r="E184" s="466"/>
      <c r="F184" s="453" t="s">
        <v>1018</v>
      </c>
      <c r="G184" s="465"/>
      <c r="H184" s="477">
        <f>+'10 - Merger Costs'!C15</f>
        <v>183969.43981259986</v>
      </c>
      <c r="I184" s="443"/>
    </row>
    <row r="185" spans="1:13">
      <c r="A185" s="220">
        <v>89</v>
      </c>
      <c r="B185" s="428"/>
      <c r="C185" s="250" t="s">
        <v>44</v>
      </c>
      <c r="D185" s="215"/>
      <c r="E185" s="1431"/>
      <c r="F185" s="219" t="str">
        <f>"(Line "&amp;87&amp;" - "&amp;A182&amp;" + "&amp;88&amp;" - "&amp;A184&amp;")"</f>
        <v>(Line 87 - 87a + 88 - 88a)</v>
      </c>
      <c r="H185" s="441">
        <f>H181-H182+H183-H184</f>
        <v>13460416.748352453</v>
      </c>
      <c r="I185" s="443"/>
    </row>
    <row r="186" spans="1:13">
      <c r="A186" s="220">
        <v>90</v>
      </c>
      <c r="B186" s="428"/>
      <c r="C186" s="1725" t="s">
        <v>307</v>
      </c>
      <c r="D186" s="289"/>
      <c r="E186" s="426"/>
      <c r="F186" s="474" t="str">
        <f>"(Line "&amp;A$16&amp;")"</f>
        <v>(Line 5)</v>
      </c>
      <c r="G186" s="459"/>
      <c r="H186" s="482">
        <f>+H16</f>
        <v>0.13016492184368511</v>
      </c>
      <c r="I186" s="962"/>
    </row>
    <row r="187" spans="1:13">
      <c r="A187" s="220">
        <v>91</v>
      </c>
      <c r="B187" s="428"/>
      <c r="C187" s="221" t="s">
        <v>376</v>
      </c>
      <c r="E187" s="1431"/>
      <c r="F187" s="218" t="str">
        <f>"(Line "&amp;A185&amp;" * "&amp;A186&amp;")"</f>
        <v>(Line 89 * 90)</v>
      </c>
      <c r="G187" s="451"/>
      <c r="H187" s="441">
        <f>+H185*H186</f>
        <v>1752074.0940327272</v>
      </c>
      <c r="I187" s="443"/>
    </row>
    <row r="188" spans="1:13">
      <c r="A188" s="212"/>
      <c r="B188" s="448"/>
      <c r="C188" s="213"/>
      <c r="D188" s="239"/>
      <c r="E188" s="1431"/>
      <c r="F188" s="213"/>
      <c r="G188" s="451"/>
      <c r="H188" s="483"/>
      <c r="I188" s="461"/>
    </row>
    <row r="189" spans="1:13">
      <c r="A189" s="220">
        <v>92</v>
      </c>
      <c r="B189" s="448"/>
      <c r="C189" s="213" t="s">
        <v>377</v>
      </c>
      <c r="D189" s="239"/>
      <c r="E189" s="498" t="str">
        <f>"(Note "&amp;B$333&amp;")"</f>
        <v>(Note A)</v>
      </c>
      <c r="F189" s="213" t="s">
        <v>903</v>
      </c>
      <c r="H189" s="484">
        <f>+'5 - Cost Support 1'!I238</f>
        <v>3903687</v>
      </c>
      <c r="I189" s="461"/>
    </row>
    <row r="190" spans="1:13">
      <c r="A190" s="212">
        <v>93</v>
      </c>
      <c r="B190" s="448"/>
      <c r="C190" s="453" t="s">
        <v>378</v>
      </c>
      <c r="D190" s="474"/>
      <c r="E190" s="466" t="str">
        <f>"(Note "&amp;B$333&amp;")"</f>
        <v>(Note A)</v>
      </c>
      <c r="F190" s="453" t="s">
        <v>904</v>
      </c>
      <c r="G190" s="465"/>
      <c r="H190" s="485">
        <f>+'5 - Cost Support 1'!I239</f>
        <v>6120325</v>
      </c>
      <c r="I190" s="449"/>
    </row>
    <row r="191" spans="1:13">
      <c r="A191" s="212">
        <v>94</v>
      </c>
      <c r="B191" s="448"/>
      <c r="C191" s="213" t="s">
        <v>44</v>
      </c>
      <c r="D191" s="239"/>
      <c r="E191" s="1431"/>
      <c r="F191" s="218" t="str">
        <f>"(Line "&amp;A189&amp;" + "&amp;A190&amp;")"</f>
        <v>(Line 92 + 93)</v>
      </c>
      <c r="H191" s="461">
        <f>+H190+H189</f>
        <v>10024012</v>
      </c>
      <c r="I191" s="461"/>
    </row>
    <row r="192" spans="1:13">
      <c r="A192" s="220">
        <v>95</v>
      </c>
      <c r="B192" s="448"/>
      <c r="C192" s="1725" t="s">
        <v>307</v>
      </c>
      <c r="D192" s="289"/>
      <c r="E192" s="426"/>
      <c r="F192" s="474" t="str">
        <f>"(Line "&amp;A$16&amp;")"</f>
        <v>(Line 5)</v>
      </c>
      <c r="G192" s="459"/>
      <c r="H192" s="482">
        <f>+H16</f>
        <v>0.13016492184368511</v>
      </c>
      <c r="I192" s="962"/>
    </row>
    <row r="193" spans="1:13">
      <c r="A193" s="220">
        <v>96</v>
      </c>
      <c r="B193" s="448"/>
      <c r="C193" s="221" t="s">
        <v>379</v>
      </c>
      <c r="D193" s="239"/>
      <c r="E193" s="1431"/>
      <c r="F193" s="218" t="str">
        <f>"(Line "&amp;A191&amp;" * "&amp;A192&amp;")"</f>
        <v>(Line 94 * 95)</v>
      </c>
      <c r="G193" s="451"/>
      <c r="H193" s="299">
        <f>+H192*H191</f>
        <v>1304774.7385401616</v>
      </c>
      <c r="I193" s="449"/>
    </row>
    <row r="194" spans="1:13">
      <c r="A194" s="212"/>
      <c r="B194" s="448"/>
      <c r="C194" s="152"/>
      <c r="D194" s="239"/>
      <c r="E194" s="1431"/>
      <c r="F194" s="213"/>
      <c r="G194" s="451"/>
      <c r="H194" s="299"/>
      <c r="I194" s="449"/>
    </row>
    <row r="195" spans="1:13">
      <c r="A195" s="486"/>
      <c r="B195" s="487"/>
      <c r="C195" s="213"/>
      <c r="D195" s="239"/>
      <c r="E195" s="1431"/>
      <c r="F195" s="213"/>
      <c r="G195" s="451"/>
      <c r="H195" s="456"/>
      <c r="I195" s="959"/>
    </row>
    <row r="196" spans="1:13" s="296" customFormat="1" ht="16" thickBot="1">
      <c r="A196" s="220">
        <v>97</v>
      </c>
      <c r="B196" s="488" t="s">
        <v>380</v>
      </c>
      <c r="C196" s="489"/>
      <c r="D196" s="411"/>
      <c r="E196" s="419"/>
      <c r="F196" s="410" t="str">
        <f>"(Line "&amp;A177&amp;" + "&amp;A187&amp;" + "&amp;A193&amp;")"</f>
        <v>(Line 86 + 91 + 96)</v>
      </c>
      <c r="G196" s="490"/>
      <c r="H196" s="491">
        <f>+H177+H187+H193</f>
        <v>49713249.832572892</v>
      </c>
      <c r="I196" s="443"/>
      <c r="J196" s="1140"/>
      <c r="K196"/>
      <c r="L196"/>
      <c r="M196"/>
    </row>
    <row r="197" spans="1:13" ht="16" thickTop="1">
      <c r="E197" s="1431"/>
    </row>
    <row r="198" spans="1:13">
      <c r="A198" s="470" t="s">
        <v>381</v>
      </c>
      <c r="B198" s="471"/>
      <c r="C198" s="472"/>
      <c r="D198" s="274"/>
      <c r="E198" s="1442"/>
      <c r="F198" s="209"/>
      <c r="G198" s="209"/>
      <c r="H198" s="276"/>
      <c r="I198" s="402"/>
    </row>
    <row r="199" spans="1:13">
      <c r="A199" s="436"/>
      <c r="B199" s="220"/>
      <c r="C199" s="243"/>
      <c r="D199" s="239"/>
      <c r="E199" s="278"/>
      <c r="F199" s="216"/>
      <c r="G199" s="216"/>
      <c r="H199" s="413"/>
      <c r="I199" s="956"/>
    </row>
    <row r="200" spans="1:13">
      <c r="A200" s="212">
        <v>98</v>
      </c>
      <c r="B200" s="213" t="s">
        <v>382</v>
      </c>
      <c r="C200" s="492"/>
      <c r="E200" s="498"/>
      <c r="F200" s="205" t="s">
        <v>383</v>
      </c>
      <c r="G200" s="205"/>
      <c r="H200" s="493">
        <f>+'2 - Other Tax'!G39</f>
        <v>12510762.411127582</v>
      </c>
      <c r="I200" s="493"/>
    </row>
    <row r="201" spans="1:13">
      <c r="A201" s="404"/>
      <c r="B201" s="239"/>
      <c r="E201" s="1431"/>
      <c r="F201" s="221"/>
      <c r="G201" s="205"/>
    </row>
    <row r="202" spans="1:13" ht="16" thickBot="1">
      <c r="A202" s="212">
        <v>99</v>
      </c>
      <c r="B202" s="408" t="s">
        <v>384</v>
      </c>
      <c r="C202" s="408"/>
      <c r="D202" s="411"/>
      <c r="E202" s="419"/>
      <c r="F202" s="410" t="str">
        <f>"(Line "&amp;A200&amp;")"</f>
        <v>(Line 98)</v>
      </c>
      <c r="G202" s="267"/>
      <c r="H202" s="432">
        <f>+H200</f>
        <v>12510762.411127582</v>
      </c>
      <c r="I202" s="521"/>
    </row>
    <row r="203" spans="1:13" ht="16" thickTop="1">
      <c r="A203" s="204"/>
      <c r="E203" s="1431"/>
    </row>
    <row r="204" spans="1:13">
      <c r="A204" s="470" t="s">
        <v>385</v>
      </c>
      <c r="B204" s="471"/>
      <c r="C204" s="472"/>
      <c r="D204" s="274"/>
      <c r="E204" s="1439"/>
      <c r="F204" s="209"/>
      <c r="G204" s="209"/>
      <c r="H204" s="276"/>
      <c r="I204" s="402"/>
    </row>
    <row r="205" spans="1:13">
      <c r="A205" s="221"/>
      <c r="B205" s="220"/>
      <c r="C205" s="243"/>
      <c r="D205" s="239"/>
      <c r="E205" s="278"/>
      <c r="F205" s="216"/>
      <c r="G205" s="216"/>
      <c r="H205" s="413"/>
      <c r="I205" s="956"/>
    </row>
    <row r="206" spans="1:13">
      <c r="A206" s="212"/>
      <c r="B206" s="218" t="s">
        <v>2</v>
      </c>
      <c r="D206" s="215"/>
      <c r="E206" s="278"/>
      <c r="G206" s="218"/>
    </row>
    <row r="207" spans="1:13">
      <c r="A207" s="212">
        <v>100</v>
      </c>
      <c r="B207" s="218"/>
      <c r="C207" s="216" t="s">
        <v>2</v>
      </c>
      <c r="D207" s="215"/>
      <c r="E207" s="278"/>
      <c r="F207" s="218" t="s">
        <v>386</v>
      </c>
      <c r="G207" s="218"/>
      <c r="H207" s="1498">
        <f>60359414+1094358+1036627-486649</f>
        <v>62003750</v>
      </c>
      <c r="I207" s="219"/>
    </row>
    <row r="208" spans="1:13">
      <c r="A208" s="212">
        <v>101</v>
      </c>
      <c r="B208" s="212"/>
      <c r="C208" s="494" t="s">
        <v>387</v>
      </c>
      <c r="D208" s="474"/>
      <c r="E208" s="1443" t="s">
        <v>844</v>
      </c>
      <c r="F208" s="234" t="s">
        <v>388</v>
      </c>
      <c r="G208" s="225"/>
      <c r="H208" s="477">
        <v>0</v>
      </c>
      <c r="I208" s="443"/>
    </row>
    <row r="209" spans="1:9">
      <c r="A209" s="220">
        <v>102</v>
      </c>
      <c r="B209" s="220"/>
      <c r="C209" s="218" t="s">
        <v>2</v>
      </c>
      <c r="D209" s="215"/>
      <c r="E209" s="1431"/>
      <c r="F209" s="219" t="s">
        <v>389</v>
      </c>
      <c r="G209" s="218"/>
      <c r="H209" s="218">
        <f>+H207-H208</f>
        <v>62003750</v>
      </c>
      <c r="I209" s="219"/>
    </row>
    <row r="210" spans="1:9">
      <c r="A210" s="220"/>
      <c r="B210" s="220"/>
      <c r="C210" s="227"/>
      <c r="E210" s="1431"/>
      <c r="F210" s="239"/>
      <c r="G210" s="227"/>
      <c r="H210" s="227"/>
      <c r="I210" s="228"/>
    </row>
    <row r="211" spans="1:9">
      <c r="A211" s="220">
        <v>103</v>
      </c>
      <c r="B211" s="227" t="s">
        <v>390</v>
      </c>
      <c r="E211" s="278" t="s">
        <v>391</v>
      </c>
      <c r="F211" s="228" t="s">
        <v>392</v>
      </c>
      <c r="G211" s="227"/>
      <c r="H211" s="496">
        <v>0</v>
      </c>
      <c r="I211" s="963"/>
    </row>
    <row r="212" spans="1:9">
      <c r="A212" s="220"/>
      <c r="B212" s="220"/>
      <c r="C212" s="231"/>
      <c r="E212" s="278"/>
      <c r="F212" s="228"/>
      <c r="G212" s="227"/>
      <c r="H212" s="227"/>
      <c r="I212" s="228"/>
    </row>
    <row r="213" spans="1:9">
      <c r="A213" s="220"/>
      <c r="B213" s="231" t="s">
        <v>393</v>
      </c>
      <c r="E213" s="278"/>
      <c r="F213" s="228"/>
      <c r="G213" s="227"/>
      <c r="H213" s="227"/>
      <c r="I213" s="228"/>
    </row>
    <row r="214" spans="1:9">
      <c r="A214" s="220">
        <v>104</v>
      </c>
      <c r="B214" s="220"/>
      <c r="C214" s="227" t="s">
        <v>394</v>
      </c>
      <c r="D214" s="227"/>
      <c r="E214" s="498"/>
      <c r="F214" s="228" t="s">
        <v>395</v>
      </c>
      <c r="G214" s="227"/>
      <c r="H214" s="1499">
        <v>1643584092.7907662</v>
      </c>
      <c r="I214" s="955"/>
    </row>
    <row r="215" spans="1:9">
      <c r="A215" s="212">
        <v>105</v>
      </c>
      <c r="B215" s="212"/>
      <c r="C215" s="228" t="s">
        <v>396</v>
      </c>
      <c r="D215" s="228"/>
      <c r="E215" s="278" t="s">
        <v>193</v>
      </c>
      <c r="F215" s="295" t="str">
        <f>"(Line "&amp;A227&amp;")"</f>
        <v>(Line 114)</v>
      </c>
      <c r="G215" s="227"/>
      <c r="H215" s="228">
        <f>-H227</f>
        <v>0</v>
      </c>
      <c r="I215" s="228"/>
    </row>
    <row r="216" spans="1:9">
      <c r="A216" s="220">
        <v>106</v>
      </c>
      <c r="B216" s="212"/>
      <c r="C216" s="219" t="s">
        <v>397</v>
      </c>
      <c r="D216" s="219"/>
      <c r="E216" s="278" t="s">
        <v>193</v>
      </c>
      <c r="F216" s="219" t="s">
        <v>398</v>
      </c>
      <c r="G216" s="218"/>
      <c r="H216" s="427">
        <v>2177779</v>
      </c>
      <c r="I216" s="219"/>
    </row>
    <row r="217" spans="1:9">
      <c r="A217" s="1011" t="s">
        <v>1186</v>
      </c>
      <c r="B217" s="1011"/>
      <c r="C217" s="1062" t="s">
        <v>1187</v>
      </c>
      <c r="D217" s="1062"/>
      <c r="E217" s="1063" t="s">
        <v>193</v>
      </c>
      <c r="F217" s="1062" t="s">
        <v>1188</v>
      </c>
      <c r="G217" s="225"/>
      <c r="H217" s="497">
        <v>0</v>
      </c>
      <c r="I217" s="219"/>
    </row>
    <row r="218" spans="1:9">
      <c r="A218" s="220">
        <v>107</v>
      </c>
      <c r="B218" s="212"/>
      <c r="C218" s="219" t="s">
        <v>393</v>
      </c>
      <c r="D218" s="219"/>
      <c r="E218" s="498" t="s">
        <v>1226</v>
      </c>
      <c r="F218" s="218" t="s">
        <v>1189</v>
      </c>
      <c r="G218" s="237"/>
      <c r="H218" s="227">
        <f>SUM(H214:H217)</f>
        <v>1645761871.7907662</v>
      </c>
      <c r="I218" s="228"/>
    </row>
    <row r="219" spans="1:9">
      <c r="A219" s="220"/>
      <c r="B219" s="220"/>
      <c r="C219" s="231"/>
      <c r="E219" s="278"/>
      <c r="F219" s="227"/>
      <c r="G219" s="216"/>
      <c r="H219" s="227"/>
      <c r="I219" s="228"/>
    </row>
    <row r="220" spans="1:9">
      <c r="A220" s="220"/>
      <c r="B220" s="231" t="s">
        <v>3</v>
      </c>
      <c r="E220" s="278"/>
      <c r="F220" s="227"/>
      <c r="G220" s="216"/>
      <c r="H220" s="227"/>
      <c r="I220" s="228"/>
    </row>
    <row r="221" spans="1:9">
      <c r="A221" s="220">
        <v>108</v>
      </c>
      <c r="B221" s="220"/>
      <c r="C221" s="231" t="s">
        <v>399</v>
      </c>
      <c r="E221" s="498"/>
      <c r="F221" s="231" t="s">
        <v>400</v>
      </c>
      <c r="G221" s="216"/>
      <c r="H221" s="1499">
        <v>1621076153.8461537</v>
      </c>
      <c r="I221" s="228"/>
    </row>
    <row r="222" spans="1:9">
      <c r="A222" s="212">
        <v>109</v>
      </c>
      <c r="B222" s="220"/>
      <c r="C222" s="231" t="s">
        <v>401</v>
      </c>
      <c r="E222" s="278" t="str">
        <f>+E216</f>
        <v>enter negative</v>
      </c>
      <c r="F222" s="243" t="s">
        <v>402</v>
      </c>
      <c r="G222" s="216"/>
      <c r="H222" s="1499">
        <v>-5298449.3823076896</v>
      </c>
      <c r="I222" s="228"/>
    </row>
    <row r="223" spans="1:9">
      <c r="A223" s="212">
        <v>110</v>
      </c>
      <c r="B223" s="220"/>
      <c r="C223" s="231" t="s">
        <v>403</v>
      </c>
      <c r="E223" s="1431" t="s">
        <v>404</v>
      </c>
      <c r="F223" s="249" t="s">
        <v>405</v>
      </c>
      <c r="G223" s="216"/>
      <c r="H223" s="416">
        <v>0</v>
      </c>
      <c r="I223" s="228"/>
    </row>
    <row r="224" spans="1:9">
      <c r="A224" s="212">
        <v>111</v>
      </c>
      <c r="B224" s="212"/>
      <c r="C224" s="243" t="s">
        <v>406</v>
      </c>
      <c r="D224" s="239"/>
      <c r="E224" s="278" t="str">
        <f>IF(H224&gt;0,"enter positive","enter negative")</f>
        <v>enter positive</v>
      </c>
      <c r="F224" s="1173" t="str">
        <f>"Attachment 1B - ADIT EOY, Line "&amp;'1B - ADIT EOY'!B22&amp;""</f>
        <v>Attachment 1B - ADIT EOY, Line 7</v>
      </c>
      <c r="G224" s="239"/>
      <c r="H224" s="1499">
        <f>-'1B - ADIT EOY'!E22</f>
        <v>1468465</v>
      </c>
      <c r="I224" s="228"/>
    </row>
    <row r="225" spans="1:9">
      <c r="A225" s="212">
        <v>112</v>
      </c>
      <c r="B225" s="212"/>
      <c r="C225" s="205" t="s">
        <v>407</v>
      </c>
      <c r="D225" s="495" t="s">
        <v>844</v>
      </c>
      <c r="E225" s="1063" t="s">
        <v>193</v>
      </c>
      <c r="F225" s="234" t="str">
        <f>+F208</f>
        <v>Attachment 8</v>
      </c>
      <c r="G225" s="216"/>
      <c r="H225" s="416">
        <f>-'8 - Securitization'!E18</f>
        <v>0</v>
      </c>
      <c r="I225" s="228"/>
    </row>
    <row r="226" spans="1:9">
      <c r="A226" s="212">
        <v>113</v>
      </c>
      <c r="B226" s="212"/>
      <c r="C226" s="241" t="s">
        <v>408</v>
      </c>
      <c r="D226" s="240"/>
      <c r="E226" s="498" t="s">
        <v>1051</v>
      </c>
      <c r="F226" s="219" t="str">
        <f>"(Sum Lines "&amp;A221&amp;" to "&amp;A225&amp;")"</f>
        <v>(Sum Lines 108 to 112)</v>
      </c>
      <c r="G226" s="240"/>
      <c r="H226" s="242">
        <f>SUM(H221:H225)</f>
        <v>1617246169.463846</v>
      </c>
      <c r="I226" s="219"/>
    </row>
    <row r="227" spans="1:9">
      <c r="A227" s="220">
        <v>114</v>
      </c>
      <c r="B227" s="220"/>
      <c r="C227" s="231" t="s">
        <v>409</v>
      </c>
      <c r="E227" s="498" t="s">
        <v>1184</v>
      </c>
      <c r="F227" s="243" t="s">
        <v>410</v>
      </c>
      <c r="G227" s="216"/>
      <c r="H227" s="416">
        <v>0</v>
      </c>
      <c r="I227" s="228"/>
    </row>
    <row r="228" spans="1:9">
      <c r="A228" s="220">
        <v>115</v>
      </c>
      <c r="B228" s="220"/>
      <c r="C228" s="231" t="s">
        <v>393</v>
      </c>
      <c r="E228" s="1431"/>
      <c r="F228" s="225" t="str">
        <f>"(Line "&amp;A218&amp;")"</f>
        <v>(Line 107)</v>
      </c>
      <c r="G228" s="216"/>
      <c r="H228" s="218">
        <f>H218</f>
        <v>1645761871.7907662</v>
      </c>
      <c r="I228" s="219"/>
    </row>
    <row r="229" spans="1:9">
      <c r="A229" s="220">
        <v>116</v>
      </c>
      <c r="B229" s="220"/>
      <c r="C229" s="241" t="s">
        <v>411</v>
      </c>
      <c r="D229" s="244"/>
      <c r="E229" s="417"/>
      <c r="F229" s="218" t="str">
        <f>"(Sum Lines "&amp;A226&amp;" to "&amp;A228&amp;")"</f>
        <v>(Sum Lines 113 to 115)</v>
      </c>
      <c r="G229" s="247"/>
      <c r="H229" s="247">
        <f>H228+H227+H226</f>
        <v>3263008041.254612</v>
      </c>
      <c r="I229" s="219"/>
    </row>
    <row r="230" spans="1:9">
      <c r="A230" s="220"/>
      <c r="B230" s="220"/>
      <c r="C230" s="231"/>
      <c r="E230" s="1431"/>
      <c r="G230" s="227"/>
      <c r="H230" s="278"/>
      <c r="I230" s="248"/>
    </row>
    <row r="231" spans="1:9">
      <c r="A231" s="212">
        <v>117</v>
      </c>
      <c r="B231" s="220"/>
      <c r="C231" s="250" t="s">
        <v>412</v>
      </c>
      <c r="D231" s="249" t="s">
        <v>408</v>
      </c>
      <c r="E231" s="1064" t="s">
        <v>1190</v>
      </c>
      <c r="F231" s="1184" t="str">
        <f>"(Line "&amp;A226&amp;" / "&amp;A229&amp;")"</f>
        <v>(Line 113 / 116)</v>
      </c>
      <c r="G231" s="227"/>
      <c r="H231" s="1740">
        <f>IF(A23="Atlantic City Electric Company",0.5,IF(H229&gt;0,H226/H229,0))</f>
        <v>0.49563045785263282</v>
      </c>
      <c r="I231" s="964"/>
    </row>
    <row r="232" spans="1:9">
      <c r="A232" s="212">
        <v>118</v>
      </c>
      <c r="B232" s="220"/>
      <c r="C232" s="250" t="s">
        <v>413</v>
      </c>
      <c r="D232" s="231" t="s">
        <v>409</v>
      </c>
      <c r="E232" s="498"/>
      <c r="F232" s="1184" t="str">
        <f>"(Line "&amp;A227&amp;" / "&amp;A229&amp;")"</f>
        <v>(Line 114 / 116)</v>
      </c>
      <c r="G232" s="227"/>
      <c r="H232" s="1740">
        <f>IF(A23="Atlantic City Electric Company",0,IF(H229&gt;0,H227/H229,0))</f>
        <v>0</v>
      </c>
      <c r="I232" s="964"/>
    </row>
    <row r="233" spans="1:9">
      <c r="A233" s="212">
        <v>119</v>
      </c>
      <c r="B233" s="220"/>
      <c r="C233" s="250" t="s">
        <v>414</v>
      </c>
      <c r="D233" s="231" t="s">
        <v>393</v>
      </c>
      <c r="E233" s="1064" t="s">
        <v>1190</v>
      </c>
      <c r="F233" s="1184" t="str">
        <f>"(Line "&amp;A228&amp;" / "&amp;A229&amp;")"</f>
        <v>(Line 115 / 116)</v>
      </c>
      <c r="G233" s="227"/>
      <c r="H233" s="1740">
        <f>IF(A23="Atlantic City Electric Company",0.5,IF(H229&gt;0,H228/H229,0))</f>
        <v>0.50436954214736729</v>
      </c>
      <c r="I233" s="964"/>
    </row>
    <row r="234" spans="1:9">
      <c r="A234" s="212"/>
      <c r="B234" s="220"/>
      <c r="C234" s="230"/>
      <c r="E234" s="1431"/>
      <c r="F234" s="227"/>
      <c r="G234" s="227"/>
      <c r="H234" s="889"/>
      <c r="I234" s="965"/>
    </row>
    <row r="235" spans="1:9">
      <c r="A235" s="212">
        <v>120</v>
      </c>
      <c r="B235" s="220"/>
      <c r="C235" s="230" t="s">
        <v>415</v>
      </c>
      <c r="D235" s="249" t="s">
        <v>408</v>
      </c>
      <c r="E235" s="1193"/>
      <c r="F235" s="218" t="str">
        <f>"(Line "&amp;A209&amp;" / "&amp;A226&amp;")"</f>
        <v>(Line 102 / 113)</v>
      </c>
      <c r="G235" s="227"/>
      <c r="H235" s="254">
        <f>IF(H226&gt;0,H209/H226,0)</f>
        <v>3.8339092199275795E-2</v>
      </c>
      <c r="I235" s="251"/>
    </row>
    <row r="236" spans="1:9">
      <c r="A236" s="212">
        <v>121</v>
      </c>
      <c r="B236" s="220"/>
      <c r="C236" s="230" t="s">
        <v>416</v>
      </c>
      <c r="D236" s="231" t="s">
        <v>409</v>
      </c>
      <c r="E236" s="1431"/>
      <c r="F236" s="218" t="str">
        <f>"(Line "&amp;A211&amp;" / "&amp;A227&amp;")"</f>
        <v>(Line 103 / 114)</v>
      </c>
      <c r="G236" s="227"/>
      <c r="H236" s="254">
        <f>IF(H227&gt;0,H211/H227,0)</f>
        <v>0</v>
      </c>
      <c r="I236" s="251"/>
    </row>
    <row r="237" spans="1:9">
      <c r="A237" s="212">
        <v>122</v>
      </c>
      <c r="B237" s="220"/>
      <c r="C237" s="230" t="s">
        <v>417</v>
      </c>
      <c r="D237" s="231" t="s">
        <v>393</v>
      </c>
      <c r="E237" s="498" t="str">
        <f>"(Note "&amp;B$346&amp;")"</f>
        <v>(Note J)</v>
      </c>
      <c r="F237" s="228" t="s">
        <v>418</v>
      </c>
      <c r="G237" s="227"/>
      <c r="H237" s="499">
        <v>0.105</v>
      </c>
      <c r="I237" s="251"/>
    </row>
    <row r="238" spans="1:9">
      <c r="A238" s="212"/>
      <c r="B238" s="220"/>
      <c r="C238" s="230"/>
      <c r="E238" s="1431"/>
      <c r="F238" s="227"/>
      <c r="G238" s="227"/>
      <c r="H238" s="216"/>
      <c r="I238" s="239"/>
    </row>
    <row r="239" spans="1:9">
      <c r="A239" s="212">
        <v>123</v>
      </c>
      <c r="B239" s="220"/>
      <c r="C239" s="250" t="s">
        <v>419</v>
      </c>
      <c r="D239" s="249" t="s">
        <v>420</v>
      </c>
      <c r="E239" s="1431"/>
      <c r="F239" s="218" t="str">
        <f>"(Line "&amp;A231&amp;" * "&amp;A235&amp;")"</f>
        <v>(Line 117 * 120)</v>
      </c>
      <c r="G239" s="253"/>
      <c r="H239" s="254">
        <f>H235*H231</f>
        <v>1.9002021820381364E-2</v>
      </c>
      <c r="I239" s="251"/>
    </row>
    <row r="240" spans="1:9">
      <c r="A240" s="212">
        <v>124</v>
      </c>
      <c r="B240" s="220"/>
      <c r="C240" s="250" t="s">
        <v>421</v>
      </c>
      <c r="D240" s="231" t="s">
        <v>409</v>
      </c>
      <c r="E240" s="1431"/>
      <c r="F240" s="218" t="str">
        <f>"(Line "&amp;A232&amp;" * "&amp;A236&amp;")"</f>
        <v>(Line 118 * 121)</v>
      </c>
      <c r="G240" s="255"/>
      <c r="H240" s="254">
        <f>H236*H232</f>
        <v>0</v>
      </c>
      <c r="I240" s="251"/>
    </row>
    <row r="241" spans="1:13">
      <c r="A241" s="212">
        <v>125</v>
      </c>
      <c r="B241" s="290"/>
      <c r="C241" s="256" t="s">
        <v>422</v>
      </c>
      <c r="D241" s="257" t="s">
        <v>393</v>
      </c>
      <c r="E241" s="426"/>
      <c r="F241" s="225" t="str">
        <f>"(Line "&amp;A233&amp;" * "&amp;A237&amp;")"</f>
        <v>(Line 119 * 122)</v>
      </c>
      <c r="G241" s="258"/>
      <c r="H241" s="259">
        <f>H237*H233</f>
        <v>5.2958801925473566E-2</v>
      </c>
      <c r="I241" s="966"/>
    </row>
    <row r="242" spans="1:13" s="296" customFormat="1">
      <c r="A242" s="220">
        <v>126</v>
      </c>
      <c r="B242" s="434" t="s">
        <v>423</v>
      </c>
      <c r="C242" s="434"/>
      <c r="D242" s="215"/>
      <c r="E242" s="1431"/>
      <c r="F242" s="218" t="str">
        <f>"(Sum Lines "&amp;A239&amp;" to "&amp;A241&amp;")"</f>
        <v>(Sum Lines 123 to 125)</v>
      </c>
      <c r="G242" s="500"/>
      <c r="H242" s="254">
        <f>SUM(H239:H241)</f>
        <v>7.1960823745854927E-2</v>
      </c>
      <c r="I242" s="251"/>
      <c r="J242" s="1775"/>
      <c r="K242"/>
      <c r="L242"/>
      <c r="M242"/>
    </row>
    <row r="243" spans="1:13" s="296" customFormat="1">
      <c r="A243" s="220"/>
      <c r="B243" s="220"/>
      <c r="C243" s="434"/>
      <c r="D243" s="215"/>
      <c r="E243" s="1431"/>
      <c r="F243" s="218"/>
      <c r="G243" s="500"/>
      <c r="H243" s="254"/>
      <c r="I243" s="251"/>
      <c r="J243" s="395"/>
      <c r="K243"/>
      <c r="L243"/>
      <c r="M243"/>
    </row>
    <row r="244" spans="1:13" ht="16" thickBot="1">
      <c r="A244" s="220">
        <v>127</v>
      </c>
      <c r="B244" s="501" t="s">
        <v>424</v>
      </c>
      <c r="C244" s="267"/>
      <c r="D244" s="411"/>
      <c r="E244" s="480"/>
      <c r="F244" s="410" t="str">
        <f>"(Line "&amp;A131&amp;" * "&amp;A242&amp;")"</f>
        <v>(Line 59 * 126)</v>
      </c>
      <c r="G244" s="502"/>
      <c r="H244" s="410">
        <f>+H131*H242</f>
        <v>75300962.697281957</v>
      </c>
      <c r="I244" s="219"/>
    </row>
    <row r="245" spans="1:13" ht="16" thickTop="1">
      <c r="A245" s="220"/>
      <c r="B245" s="220"/>
      <c r="C245" s="231"/>
      <c r="E245" s="1431"/>
      <c r="F245" s="227"/>
      <c r="G245" s="227"/>
      <c r="H245" s="254"/>
      <c r="I245" s="251"/>
    </row>
    <row r="246" spans="1:13">
      <c r="A246" s="470" t="s">
        <v>425</v>
      </c>
      <c r="B246" s="471"/>
      <c r="C246" s="472"/>
      <c r="D246" s="274"/>
      <c r="E246" s="1442"/>
      <c r="F246" s="209"/>
      <c r="G246" s="209"/>
      <c r="H246" s="276"/>
      <c r="I246" s="402"/>
    </row>
    <row r="247" spans="1:13">
      <c r="A247" s="213"/>
      <c r="B247" s="220"/>
      <c r="C247" s="243"/>
      <c r="D247" s="239"/>
      <c r="E247" s="278"/>
      <c r="F247" s="216"/>
      <c r="G247" s="216"/>
      <c r="H247" s="413"/>
      <c r="I247" s="956"/>
    </row>
    <row r="248" spans="1:13">
      <c r="A248" s="220" t="s">
        <v>85</v>
      </c>
      <c r="B248" s="503" t="s">
        <v>86</v>
      </c>
      <c r="E248" s="278"/>
      <c r="F248" s="227"/>
      <c r="G248" s="280"/>
      <c r="H248" s="216"/>
      <c r="I248" s="239"/>
    </row>
    <row r="249" spans="1:13">
      <c r="A249" s="220">
        <v>128</v>
      </c>
      <c r="B249" s="220"/>
      <c r="C249" s="216" t="s">
        <v>187</v>
      </c>
      <c r="E249" s="498" t="str">
        <f>"(Note "&amp;B344&amp;")"</f>
        <v>(Note I)</v>
      </c>
      <c r="F249" s="216"/>
      <c r="G249" s="281"/>
      <c r="H249" s="504">
        <v>0.21</v>
      </c>
      <c r="I249" s="282"/>
    </row>
    <row r="250" spans="1:13">
      <c r="A250" s="220">
        <v>129</v>
      </c>
      <c r="B250" s="220"/>
      <c r="C250" s="281" t="s">
        <v>188</v>
      </c>
      <c r="D250" s="283"/>
      <c r="E250" s="498" t="str">
        <f>"(Note "&amp;B$344&amp;")"</f>
        <v>(Note I)</v>
      </c>
      <c r="F250" s="216"/>
      <c r="G250" s="281"/>
      <c r="H250" s="504">
        <f>'5 - Cost Support 1'!F65</f>
        <v>8.5000000000000006E-2</v>
      </c>
      <c r="I250" s="282"/>
    </row>
    <row r="251" spans="1:13">
      <c r="A251" s="220">
        <v>130</v>
      </c>
      <c r="B251" s="220"/>
      <c r="C251" s="1159" t="s">
        <v>485</v>
      </c>
      <c r="D251" s="1159" t="s">
        <v>1901</v>
      </c>
      <c r="E251" s="1431"/>
      <c r="F251" s="216"/>
      <c r="G251" s="281"/>
      <c r="H251" s="504">
        <v>0</v>
      </c>
      <c r="I251" s="282"/>
    </row>
    <row r="252" spans="1:13">
      <c r="A252" s="220">
        <v>131</v>
      </c>
      <c r="B252" s="220"/>
      <c r="C252" s="1159" t="s">
        <v>189</v>
      </c>
      <c r="D252" s="284" t="s">
        <v>1902</v>
      </c>
      <c r="E252" s="1431"/>
      <c r="F252" s="216"/>
      <c r="G252" s="281"/>
      <c r="H252" s="286">
        <f>IF(H249&gt;0,1-(((1-H250)*(1-H249))/(1-H250*H249*H251)),0)</f>
        <v>0.2771499999999999</v>
      </c>
      <c r="I252" s="286"/>
    </row>
    <row r="253" spans="1:13">
      <c r="A253" s="212" t="s">
        <v>1228</v>
      </c>
      <c r="B253" s="220"/>
      <c r="C253" s="281" t="s">
        <v>191</v>
      </c>
      <c r="D253" s="283"/>
      <c r="E253" s="1431"/>
      <c r="F253" s="216"/>
      <c r="G253" s="281"/>
      <c r="H253" s="282">
        <f>+H252/(1-H252)</f>
        <v>0.38341287957390863</v>
      </c>
      <c r="I253" s="282"/>
    </row>
    <row r="254" spans="1:13" s="1156" customFormat="1">
      <c r="A254" s="212" t="s">
        <v>1229</v>
      </c>
      <c r="B254" s="1158"/>
      <c r="C254" s="1161" t="s">
        <v>1230</v>
      </c>
      <c r="D254" s="1162" t="s">
        <v>1231</v>
      </c>
      <c r="E254" s="1431"/>
      <c r="F254" s="1157"/>
      <c r="G254" s="1159"/>
      <c r="H254" s="1163">
        <f>1*1/(1-H252)</f>
        <v>1.3834128795739087</v>
      </c>
      <c r="I254" s="1160"/>
      <c r="J254" s="1140"/>
      <c r="K254"/>
      <c r="L254"/>
      <c r="M254"/>
    </row>
    <row r="255" spans="1:13">
      <c r="A255" s="212"/>
      <c r="B255" s="220"/>
      <c r="E255" s="285"/>
      <c r="F255" s="284"/>
      <c r="G255" s="280"/>
      <c r="H255" s="286"/>
      <c r="I255" s="286"/>
    </row>
    <row r="256" spans="1:13">
      <c r="A256" s="212"/>
      <c r="B256" s="503" t="s">
        <v>192</v>
      </c>
      <c r="C256" s="231"/>
      <c r="E256" s="498" t="str">
        <f>"(Note "&amp;B$361&amp;")"</f>
        <v>(Note U)</v>
      </c>
      <c r="F256" s="227"/>
      <c r="G256" s="280"/>
      <c r="H256" s="505"/>
      <c r="I256" s="287"/>
    </row>
    <row r="257" spans="1:13">
      <c r="A257" s="212">
        <v>133</v>
      </c>
      <c r="B257" s="220"/>
      <c r="C257" s="1165" t="s">
        <v>1233</v>
      </c>
      <c r="E257" s="278" t="s">
        <v>193</v>
      </c>
      <c r="F257" s="1164" t="s">
        <v>1232</v>
      </c>
      <c r="G257" s="280"/>
      <c r="H257" s="1189">
        <f>-'1B - ADIT EOY'!E313</f>
        <v>-98112.654163285624</v>
      </c>
      <c r="I257" s="228"/>
    </row>
    <row r="258" spans="1:13">
      <c r="A258" s="212">
        <v>134</v>
      </c>
      <c r="B258" s="220"/>
      <c r="C258" s="1180" t="s">
        <v>1230</v>
      </c>
      <c r="D258" s="1176"/>
      <c r="E258" s="426"/>
      <c r="F258" s="1177" t="str">
        <f>"(Line "&amp;A254&amp;")"</f>
        <v>(Line 132b)</v>
      </c>
      <c r="G258" s="1197"/>
      <c r="H258" s="1198">
        <f>+H254</f>
        <v>1.3834128795739087</v>
      </c>
      <c r="I258" s="287"/>
    </row>
    <row r="259" spans="1:13">
      <c r="A259" s="212">
        <v>135</v>
      </c>
      <c r="B259" s="220"/>
      <c r="C259" s="506" t="s">
        <v>195</v>
      </c>
      <c r="D259" s="240"/>
      <c r="E259" s="498"/>
      <c r="F259" s="1173" t="str">
        <f>"(Line "&amp;A257&amp;" * "&amp;A258&amp;")"</f>
        <v>(Line 133 * 134)</v>
      </c>
      <c r="G259" s="293"/>
      <c r="H259" s="242">
        <f>+H257*H258</f>
        <v>-135730.30941867002</v>
      </c>
      <c r="I259" s="219"/>
    </row>
    <row r="260" spans="1:13">
      <c r="A260" s="212"/>
      <c r="B260" s="220"/>
      <c r="C260" s="250"/>
      <c r="D260" s="295"/>
      <c r="E260" s="498"/>
      <c r="F260" s="1172"/>
      <c r="G260" s="291"/>
      <c r="H260" s="219"/>
      <c r="I260" s="219"/>
    </row>
    <row r="261" spans="1:13" s="1166" customFormat="1">
      <c r="A261" s="212"/>
      <c r="B261" s="1175" t="s">
        <v>1042</v>
      </c>
      <c r="C261" s="1178"/>
      <c r="D261" s="1181"/>
      <c r="E261" s="1441"/>
      <c r="F261" s="1173"/>
      <c r="G261" s="1187"/>
      <c r="H261" s="1188"/>
      <c r="I261" s="1167"/>
      <c r="J261" s="1140"/>
      <c r="K261"/>
      <c r="L261"/>
      <c r="M261"/>
    </row>
    <row r="262" spans="1:13" s="1166" customFormat="1">
      <c r="A262" s="212" t="s">
        <v>1043</v>
      </c>
      <c r="B262" s="1175"/>
      <c r="C262" s="1178" t="s">
        <v>1234</v>
      </c>
      <c r="D262" s="1181"/>
      <c r="E262" s="498" t="s">
        <v>1044</v>
      </c>
      <c r="F262" s="1173" t="str">
        <f>"Attachment 5, Line "&amp;'5 - Cost Support 1'!A270&amp;""</f>
        <v>Attachment 5, Line 136a</v>
      </c>
      <c r="G262" s="1187"/>
      <c r="H262" s="1189">
        <f>+'5 - Cost Support 1'!L270</f>
        <v>126898.39334999995</v>
      </c>
      <c r="I262" s="1167"/>
      <c r="J262" s="1140"/>
      <c r="K262"/>
      <c r="L262"/>
      <c r="M262"/>
    </row>
    <row r="263" spans="1:13" s="1166" customFormat="1">
      <c r="A263" s="212" t="s">
        <v>1045</v>
      </c>
      <c r="B263" s="1175"/>
      <c r="C263" s="1178" t="s">
        <v>1235</v>
      </c>
      <c r="D263" s="1181"/>
      <c r="E263" s="498" t="s">
        <v>1044</v>
      </c>
      <c r="F263" s="1173" t="str">
        <f>"Attachment 5, Line "&amp;'5 - Cost Support 1'!A272&amp;""</f>
        <v>Attachment 5, Line 136b</v>
      </c>
      <c r="G263" s="1187"/>
      <c r="H263" s="1189">
        <f>+'5 - Cost Support 1'!L272</f>
        <v>-12022500.020893799</v>
      </c>
      <c r="I263" s="1167"/>
      <c r="J263" s="1140"/>
      <c r="K263"/>
      <c r="L263"/>
      <c r="M263"/>
    </row>
    <row r="264" spans="1:13" s="1166" customFormat="1">
      <c r="A264" s="212" t="s">
        <v>1046</v>
      </c>
      <c r="B264" s="1175"/>
      <c r="C264" s="1178" t="s">
        <v>1237</v>
      </c>
      <c r="D264" s="1181"/>
      <c r="E264" s="498" t="s">
        <v>1044</v>
      </c>
      <c r="F264" s="1173" t="str">
        <f>"Attachment 5, Line "&amp;'5 - Cost Support 1'!A273&amp;""</f>
        <v>Attachment 5, Line 136c</v>
      </c>
      <c r="G264" s="1187"/>
      <c r="H264" s="1189">
        <f>+'5 - Cost Support 1'!L273</f>
        <v>0</v>
      </c>
      <c r="I264" s="1167"/>
      <c r="J264" s="1140"/>
      <c r="K264"/>
      <c r="L264"/>
      <c r="M264"/>
    </row>
    <row r="265" spans="1:13" s="1166" customFormat="1">
      <c r="A265" s="212" t="s">
        <v>1236</v>
      </c>
      <c r="B265" s="1175"/>
      <c r="C265" s="1179" t="s">
        <v>1239</v>
      </c>
      <c r="D265" s="1186"/>
      <c r="E265" s="466" t="s">
        <v>1044</v>
      </c>
      <c r="F265" s="1177" t="str">
        <f>"Attachment 5, Line "&amp;'5 - Cost Support 1'!A274&amp;""</f>
        <v>Attachment 5, Line 136d</v>
      </c>
      <c r="G265" s="1190"/>
      <c r="H265" s="1191">
        <f>+'5 - Cost Support 1'!L274</f>
        <v>6348</v>
      </c>
      <c r="I265" s="1167"/>
      <c r="J265" s="1140"/>
      <c r="K265"/>
      <c r="L265"/>
      <c r="M265"/>
    </row>
    <row r="266" spans="1:13" s="1166" customFormat="1">
      <c r="A266" s="212" t="s">
        <v>1238</v>
      </c>
      <c r="B266" s="1175"/>
      <c r="C266" s="1178" t="s">
        <v>1241</v>
      </c>
      <c r="D266" s="1181"/>
      <c r="E266" s="498"/>
      <c r="F266" s="1173" t="str">
        <f>"(Line "&amp;A262&amp;" + "&amp;A263&amp;" + "&amp;A264&amp;" + "&amp;A265&amp;")"</f>
        <v>(Line 136a + 136b + 136c + 136d)</v>
      </c>
      <c r="G266" s="1187"/>
      <c r="H266" s="1184">
        <f>H262+H263+H264+H265</f>
        <v>-11889253.6275438</v>
      </c>
      <c r="I266" s="1167"/>
      <c r="J266" s="1140"/>
      <c r="K266"/>
      <c r="L266"/>
      <c r="M266"/>
    </row>
    <row r="267" spans="1:13" s="1166" customFormat="1">
      <c r="A267" s="212" t="s">
        <v>1240</v>
      </c>
      <c r="B267" s="1174"/>
      <c r="C267" s="1180" t="s">
        <v>1230</v>
      </c>
      <c r="D267" s="1186"/>
      <c r="E267" s="1444"/>
      <c r="F267" s="1177" t="str">
        <f>"(Line "&amp;A254&amp;")"</f>
        <v>(Line 132b)</v>
      </c>
      <c r="G267" s="1190"/>
      <c r="H267" s="1192">
        <f>+H254</f>
        <v>1.3834128795739087</v>
      </c>
      <c r="I267" s="1167"/>
      <c r="J267" s="1140"/>
      <c r="K267"/>
      <c r="L267"/>
      <c r="M267"/>
    </row>
    <row r="268" spans="1:13" s="1166" customFormat="1">
      <c r="A268" s="212" t="s">
        <v>1242</v>
      </c>
      <c r="B268" s="1174"/>
      <c r="C268" s="1178" t="s">
        <v>1042</v>
      </c>
      <c r="D268" s="1181"/>
      <c r="E268" s="1441" t="s">
        <v>85</v>
      </c>
      <c r="F268" s="1173" t="str">
        <f>"(Line "&amp;A266&amp;" * "&amp;A267&amp;")"</f>
        <v>(Line 136e * 136f)</v>
      </c>
      <c r="G268" s="1187"/>
      <c r="H268" s="1185">
        <f>H266*H267</f>
        <v>-16447746.596864907</v>
      </c>
      <c r="I268" s="1167"/>
      <c r="J268" s="1140"/>
      <c r="K268"/>
      <c r="L268"/>
      <c r="M268"/>
    </row>
    <row r="269" spans="1:13" s="1166" customFormat="1">
      <c r="A269" s="212"/>
      <c r="B269" s="1168"/>
      <c r="C269" s="1169"/>
      <c r="D269" s="1171"/>
      <c r="E269" s="498"/>
      <c r="F269" s="1173"/>
      <c r="G269" s="1170"/>
      <c r="H269" s="1167"/>
      <c r="I269" s="1167"/>
      <c r="J269" s="1140"/>
      <c r="K269"/>
      <c r="L269"/>
      <c r="M269"/>
    </row>
    <row r="270" spans="1:13">
      <c r="A270" s="220">
        <v>137</v>
      </c>
      <c r="B270" s="152" t="s">
        <v>196</v>
      </c>
      <c r="C270" s="152"/>
      <c r="D270" s="216" t="s">
        <v>197</v>
      </c>
      <c r="E270" s="278"/>
      <c r="F270" s="1173" t="str">
        <f>"(Line "&amp;A253&amp;" * "&amp;A244&amp;" * (1-("&amp;A239&amp;" / "&amp;A242&amp;")))"</f>
        <v>(Line 132a * 127 * (1-(123 / 126)))</v>
      </c>
      <c r="G270" s="216"/>
      <c r="H270" s="297">
        <f>+H253*(1-H239/H242)*H244</f>
        <v>21247569.162806544</v>
      </c>
      <c r="I270" s="297"/>
      <c r="J270" s="493"/>
    </row>
    <row r="271" spans="1:13">
      <c r="A271" s="220"/>
      <c r="B271" s="220"/>
      <c r="C271" s="250"/>
      <c r="D271" s="295"/>
      <c r="E271" s="1431"/>
      <c r="F271" s="1170"/>
      <c r="G271" s="291"/>
      <c r="H271" s="299"/>
      <c r="I271" s="449"/>
    </row>
    <row r="272" spans="1:13" ht="16" thickBot="1">
      <c r="A272" s="220">
        <v>138</v>
      </c>
      <c r="B272" s="501" t="s">
        <v>198</v>
      </c>
      <c r="C272" s="501"/>
      <c r="D272" s="411"/>
      <c r="E272" s="419"/>
      <c r="F272" s="432" t="str">
        <f>"(Line "&amp;A259&amp;" + "&amp;A268&amp;" +"&amp;A270&amp;")"</f>
        <v>(Line 135 + 136g +137)</v>
      </c>
      <c r="G272" s="507"/>
      <c r="H272" s="1418">
        <f>+H270+H268+H259</f>
        <v>4664092.2565229675</v>
      </c>
      <c r="I272" s="952"/>
    </row>
    <row r="273" spans="1:14" ht="16" thickTop="1">
      <c r="A273" s="220"/>
      <c r="B273" s="220"/>
      <c r="C273" s="284"/>
      <c r="E273" s="1431"/>
      <c r="F273" s="303"/>
      <c r="G273" s="304"/>
      <c r="H273" s="305"/>
      <c r="I273" s="305"/>
    </row>
    <row r="274" spans="1:14">
      <c r="A274" s="470" t="s">
        <v>426</v>
      </c>
      <c r="B274" s="471"/>
      <c r="C274" s="472"/>
      <c r="D274" s="274"/>
      <c r="E274" s="1439"/>
      <c r="F274" s="209"/>
      <c r="G274" s="209"/>
      <c r="H274" s="276"/>
      <c r="I274" s="402"/>
    </row>
    <row r="275" spans="1:14">
      <c r="A275" s="204"/>
      <c r="B275" s="152"/>
      <c r="C275" s="152"/>
      <c r="D275" s="152"/>
      <c r="E275" s="1431"/>
    </row>
    <row r="276" spans="1:14">
      <c r="A276" s="204"/>
      <c r="B276" s="152" t="s">
        <v>427</v>
      </c>
      <c r="C276" s="442"/>
      <c r="D276" s="442"/>
      <c r="E276" s="1431"/>
    </row>
    <row r="277" spans="1:14">
      <c r="A277" s="204">
        <v>139</v>
      </c>
      <c r="B277" s="152"/>
      <c r="C277" s="442" t="s">
        <v>428</v>
      </c>
      <c r="D277" s="442"/>
      <c r="E277" s="1431"/>
      <c r="F277" s="218" t="str">
        <f>"(Line "&amp;A81&amp;")"</f>
        <v>(Line 39)</v>
      </c>
      <c r="H277" s="418">
        <f>+H81</f>
        <v>1382346250.0563533</v>
      </c>
      <c r="I277" s="420"/>
    </row>
    <row r="278" spans="1:14">
      <c r="A278" s="220">
        <v>140</v>
      </c>
      <c r="B278" s="152"/>
      <c r="C278" s="442" t="s">
        <v>429</v>
      </c>
      <c r="D278" s="442"/>
      <c r="E278" s="1431"/>
      <c r="F278" s="225" t="str">
        <f>"(Line "&amp;A129&amp;")"</f>
        <v>(Line 58)</v>
      </c>
      <c r="H278" s="418">
        <f>+H129</f>
        <v>-335930175.62085974</v>
      </c>
      <c r="I278" s="420"/>
    </row>
    <row r="279" spans="1:14">
      <c r="A279" s="220">
        <v>141</v>
      </c>
      <c r="B279" s="220"/>
      <c r="C279" s="415" t="s">
        <v>343</v>
      </c>
      <c r="D279" s="240"/>
      <c r="E279" s="407"/>
      <c r="F279" s="218" t="str">
        <f>"(Line "&amp;A131&amp;")"</f>
        <v>(Line 59)</v>
      </c>
      <c r="G279" s="244"/>
      <c r="H279" s="460">
        <f>+H131</f>
        <v>1046416074.4354936</v>
      </c>
      <c r="I279" s="521"/>
    </row>
    <row r="280" spans="1:14">
      <c r="A280" s="220"/>
      <c r="B280" s="220"/>
      <c r="C280" s="249"/>
      <c r="D280" s="295"/>
      <c r="E280" s="278"/>
      <c r="F280" s="216"/>
      <c r="G280" s="216"/>
      <c r="H280" s="418"/>
      <c r="I280" s="420"/>
    </row>
    <row r="281" spans="1:14">
      <c r="A281" s="220">
        <v>142</v>
      </c>
      <c r="C281" s="249" t="s">
        <v>344</v>
      </c>
      <c r="D281" s="215"/>
      <c r="E281" s="1431"/>
      <c r="F281" s="218" t="str">
        <f>"(Line "&amp;A171&amp;")"</f>
        <v>(Line 85)</v>
      </c>
      <c r="H281" s="418">
        <f>+H171</f>
        <v>35375529.407464579</v>
      </c>
      <c r="I281" s="420"/>
    </row>
    <row r="282" spans="1:14">
      <c r="A282" s="220">
        <v>143</v>
      </c>
      <c r="C282" s="250" t="s">
        <v>430</v>
      </c>
      <c r="D282" s="215"/>
      <c r="E282" s="1431"/>
      <c r="F282" s="218" t="str">
        <f>"(Line "&amp;A196&amp;")"</f>
        <v>(Line 97)</v>
      </c>
      <c r="H282" s="418">
        <f>+H196</f>
        <v>49713249.832572892</v>
      </c>
      <c r="I282" s="420"/>
    </row>
    <row r="283" spans="1:14">
      <c r="A283" s="220">
        <v>144</v>
      </c>
      <c r="B283" s="220"/>
      <c r="C283" s="249" t="s">
        <v>382</v>
      </c>
      <c r="D283" s="295"/>
      <c r="E283" s="278"/>
      <c r="F283" s="218" t="str">
        <f>"(Line "&amp;A202&amp;")"</f>
        <v>(Line 99)</v>
      </c>
      <c r="G283" s="216"/>
      <c r="H283" s="418">
        <f>+H202</f>
        <v>12510762.411127582</v>
      </c>
      <c r="I283" s="420"/>
      <c r="N283" s="442"/>
    </row>
    <row r="284" spans="1:14">
      <c r="A284" s="220">
        <v>145</v>
      </c>
      <c r="B284" s="220"/>
      <c r="C284" s="503" t="s">
        <v>431</v>
      </c>
      <c r="D284" s="295"/>
      <c r="E284" s="278"/>
      <c r="F284" s="218" t="str">
        <f>"(Line "&amp;A244&amp;")"</f>
        <v>(Line 127)</v>
      </c>
      <c r="G284" s="216"/>
      <c r="H284" s="418">
        <f>+H244</f>
        <v>75300962.697281957</v>
      </c>
      <c r="I284" s="420"/>
    </row>
    <row r="285" spans="1:14">
      <c r="A285" s="220">
        <v>146</v>
      </c>
      <c r="B285" s="220"/>
      <c r="C285" s="503" t="s">
        <v>432</v>
      </c>
      <c r="D285" s="295"/>
      <c r="E285" s="278"/>
      <c r="F285" s="218" t="str">
        <f>"(Line "&amp;A272&amp;")"</f>
        <v>(Line 138)</v>
      </c>
      <c r="G285" s="216"/>
      <c r="H285" s="418">
        <f>+H272</f>
        <v>4664092.2565229675</v>
      </c>
      <c r="I285" s="420"/>
    </row>
    <row r="286" spans="1:14" ht="16" thickBot="1">
      <c r="A286" s="220"/>
      <c r="B286" s="220"/>
      <c r="C286" s="503"/>
      <c r="D286" s="295"/>
      <c r="E286" s="278"/>
      <c r="F286" s="216"/>
      <c r="G286" s="216"/>
      <c r="H286" s="418"/>
      <c r="I286" s="420"/>
    </row>
    <row r="287" spans="1:14" ht="18" thickBot="1">
      <c r="A287" s="508">
        <v>147</v>
      </c>
      <c r="B287" s="509"/>
      <c r="C287" s="510" t="s">
        <v>433</v>
      </c>
      <c r="D287" s="511"/>
      <c r="E287" s="512"/>
      <c r="F287" s="513" t="str">
        <f>"(Sum Lines "&amp;A281&amp;" to "&amp;A285&amp;")"</f>
        <v>(Sum Lines 142 to 146)</v>
      </c>
      <c r="G287" s="514"/>
      <c r="H287" s="515">
        <f>SUM(H285,H284,H283,H282,H281)</f>
        <v>177564596.60496998</v>
      </c>
      <c r="I287" s="521"/>
      <c r="J287" s="535"/>
    </row>
    <row r="288" spans="1:14" ht="17.5">
      <c r="A288" s="516"/>
      <c r="B288" s="516"/>
      <c r="C288" s="517"/>
      <c r="D288" s="518"/>
      <c r="E288" s="1445"/>
      <c r="F288" s="218"/>
      <c r="G288" s="519"/>
      <c r="H288" s="520"/>
      <c r="I288" s="521"/>
    </row>
    <row r="289" spans="1:13" ht="17.5">
      <c r="A289" s="516"/>
      <c r="B289" s="250" t="s">
        <v>93</v>
      </c>
      <c r="C289" s="517"/>
      <c r="D289" s="518"/>
      <c r="E289" s="1445"/>
      <c r="F289" s="218"/>
      <c r="G289" s="519"/>
      <c r="H289" s="520"/>
      <c r="I289" s="521"/>
    </row>
    <row r="290" spans="1:13" ht="17.5">
      <c r="A290" s="298">
        <v>148</v>
      </c>
      <c r="B290" s="298"/>
      <c r="C290" s="249" t="s">
        <v>302</v>
      </c>
      <c r="D290" s="518"/>
      <c r="E290" s="1445"/>
      <c r="F290" s="218" t="str">
        <f>"(Line "&amp;A46&amp;")"</f>
        <v>(Line 19)</v>
      </c>
      <c r="G290" s="519"/>
      <c r="H290" s="521">
        <f>+H46</f>
        <v>1759962852.73</v>
      </c>
      <c r="I290" s="521"/>
    </row>
    <row r="291" spans="1:13" ht="17.5">
      <c r="A291" s="298">
        <v>149</v>
      </c>
      <c r="B291" s="298"/>
      <c r="C291" s="522" t="s">
        <v>434</v>
      </c>
      <c r="D291" s="523"/>
      <c r="E291" s="466" t="str">
        <f>"(Note "&amp;B$349&amp;")"</f>
        <v>(Note M)</v>
      </c>
      <c r="F291" s="234" t="s">
        <v>326</v>
      </c>
      <c r="G291" s="519"/>
      <c r="H291" s="524">
        <f>+'5 - Cost Support 1'!G80</f>
        <v>0</v>
      </c>
      <c r="I291" s="521"/>
    </row>
    <row r="292" spans="1:13" ht="17.5">
      <c r="A292" s="298">
        <v>150</v>
      </c>
      <c r="B292" s="298"/>
      <c r="C292" s="249" t="s">
        <v>435</v>
      </c>
      <c r="D292" s="518"/>
      <c r="E292" s="1445"/>
      <c r="F292" s="219" t="str">
        <f>"(Line "&amp;A290&amp;" - "&amp;A291&amp;")"</f>
        <v>(Line 148 - 149)</v>
      </c>
      <c r="G292" s="519"/>
      <c r="H292" s="521">
        <f>+H290-H291</f>
        <v>1759962852.73</v>
      </c>
      <c r="I292" s="521"/>
    </row>
    <row r="293" spans="1:13" ht="17.5">
      <c r="A293" s="298">
        <v>151</v>
      </c>
      <c r="B293" s="298"/>
      <c r="C293" s="249" t="s">
        <v>436</v>
      </c>
      <c r="D293" s="518"/>
      <c r="E293" s="1445"/>
      <c r="F293" s="219" t="str">
        <f>"(Line "&amp;A292&amp;" / "&amp;A290&amp;")"</f>
        <v>(Line 150 / 148)</v>
      </c>
      <c r="G293" s="519"/>
      <c r="H293" s="525">
        <f>+H292/H290</f>
        <v>1</v>
      </c>
      <c r="I293" s="525"/>
    </row>
    <row r="294" spans="1:13" ht="17.5">
      <c r="A294" s="298">
        <v>152</v>
      </c>
      <c r="B294" s="298"/>
      <c r="C294" s="522" t="s">
        <v>433</v>
      </c>
      <c r="D294" s="523"/>
      <c r="E294" s="526"/>
      <c r="F294" s="234" t="str">
        <f>"(Line "&amp;A287&amp;")"</f>
        <v>(Line 147)</v>
      </c>
      <c r="G294" s="519"/>
      <c r="H294" s="524">
        <f>+H287</f>
        <v>177564596.60496998</v>
      </c>
      <c r="I294" s="521"/>
    </row>
    <row r="295" spans="1:13" ht="17.5">
      <c r="A295" s="298">
        <v>153</v>
      </c>
      <c r="B295" s="298"/>
      <c r="C295" s="249" t="s">
        <v>437</v>
      </c>
      <c r="D295" s="518"/>
      <c r="E295" s="1445"/>
      <c r="F295" s="219" t="str">
        <f>"(Line "&amp;A293&amp;" * "&amp;A294&amp;")"</f>
        <v>(Line 151 * 152)</v>
      </c>
      <c r="G295" s="519"/>
      <c r="H295" s="521">
        <f>+H294*H293</f>
        <v>177564596.60496998</v>
      </c>
      <c r="I295" s="521"/>
    </row>
    <row r="296" spans="1:13">
      <c r="A296" s="436"/>
      <c r="B296" s="220"/>
      <c r="C296" s="249"/>
      <c r="D296" s="295"/>
      <c r="E296" s="278"/>
      <c r="F296" s="216"/>
      <c r="G296" s="216"/>
      <c r="H296" s="413"/>
      <c r="I296" s="956"/>
    </row>
    <row r="297" spans="1:13">
      <c r="A297" s="436"/>
      <c r="B297" s="221" t="s">
        <v>438</v>
      </c>
      <c r="C297" s="249"/>
      <c r="D297" s="295"/>
      <c r="E297" s="278"/>
      <c r="F297" s="216"/>
      <c r="G297" s="216"/>
      <c r="H297" s="413"/>
      <c r="I297" s="956"/>
    </row>
    <row r="298" spans="1:13">
      <c r="A298" s="212">
        <v>154</v>
      </c>
      <c r="B298" s="152"/>
      <c r="C298" s="221" t="s">
        <v>439</v>
      </c>
      <c r="D298" s="295"/>
      <c r="E298" s="278"/>
      <c r="F298" s="216" t="s">
        <v>440</v>
      </c>
      <c r="G298" s="216"/>
      <c r="H298" s="297">
        <f>+'3 - Revenue Credits'!G25</f>
        <v>9577806.4785691369</v>
      </c>
      <c r="I298" s="297"/>
    </row>
    <row r="299" spans="1:13">
      <c r="A299" s="212">
        <v>155</v>
      </c>
      <c r="B299" s="152"/>
      <c r="C299" s="221" t="s">
        <v>441</v>
      </c>
      <c r="D299" s="295"/>
      <c r="E299" s="498" t="str">
        <f>"(Note "&amp;B$350&amp;")"</f>
        <v>(Note N)</v>
      </c>
      <c r="F299" s="216" t="s">
        <v>350</v>
      </c>
      <c r="G299" s="216"/>
      <c r="H299" s="527">
        <f>+'5 - Cost Support 1'!G166</f>
        <v>0</v>
      </c>
      <c r="I299" s="297"/>
    </row>
    <row r="300" spans="1:13" ht="16" thickBot="1">
      <c r="A300" s="220"/>
      <c r="B300" s="220"/>
      <c r="C300" s="401"/>
      <c r="D300" s="401"/>
      <c r="E300" s="1431"/>
      <c r="F300" s="216"/>
      <c r="G300" s="216"/>
      <c r="H300" s="413"/>
      <c r="I300" s="956"/>
    </row>
    <row r="301" spans="1:13" s="296" customFormat="1" ht="18" thickBot="1">
      <c r="A301" s="508">
        <v>156</v>
      </c>
      <c r="B301" s="528"/>
      <c r="C301" s="529" t="s">
        <v>442</v>
      </c>
      <c r="D301" s="530"/>
      <c r="E301" s="531"/>
      <c r="F301" s="513" t="str">
        <f>"(Line "&amp;A295&amp;" - "&amp;A298&amp;" + "&amp;A299&amp;")"</f>
        <v>(Line 153 - 154 + 155)</v>
      </c>
      <c r="G301" s="514"/>
      <c r="H301" s="515">
        <f>+H295-H298+H299</f>
        <v>167986790.12640083</v>
      </c>
      <c r="I301" s="521"/>
      <c r="J301" s="395"/>
      <c r="K301"/>
      <c r="L301"/>
      <c r="M301"/>
    </row>
    <row r="302" spans="1:13">
      <c r="A302" s="436"/>
      <c r="B302" s="220"/>
      <c r="C302" s="401"/>
      <c r="D302" s="401"/>
      <c r="E302" s="1431"/>
      <c r="F302" s="216"/>
      <c r="G302" s="216"/>
      <c r="H302" s="413"/>
      <c r="I302" s="956"/>
    </row>
    <row r="303" spans="1:13">
      <c r="A303" s="212"/>
      <c r="B303" s="401" t="s">
        <v>443</v>
      </c>
      <c r="C303" s="205"/>
      <c r="D303" s="401"/>
      <c r="E303" s="1431"/>
      <c r="F303" s="216"/>
      <c r="G303" s="216"/>
      <c r="H303" s="413"/>
      <c r="I303" s="956"/>
    </row>
    <row r="304" spans="1:13">
      <c r="A304" s="212">
        <v>157</v>
      </c>
      <c r="B304" s="212"/>
      <c r="C304" s="401" t="s">
        <v>442</v>
      </c>
      <c r="D304" s="401"/>
      <c r="E304" s="1431"/>
      <c r="F304" s="216" t="str">
        <f>"(Line "&amp;A301&amp;")"</f>
        <v>(Line 156)</v>
      </c>
      <c r="G304" s="216"/>
      <c r="H304" s="532">
        <f>+H301</f>
        <v>167986790.12640083</v>
      </c>
      <c r="I304" s="297"/>
    </row>
    <row r="305" spans="1:10">
      <c r="A305" s="212">
        <v>158</v>
      </c>
      <c r="B305" s="212"/>
      <c r="C305" s="401" t="s">
        <v>444</v>
      </c>
      <c r="D305" s="401"/>
      <c r="E305" s="1431"/>
      <c r="F305" s="216" t="str">
        <f>"(Line "&amp;A46&amp;" - "&amp;A66&amp;")"</f>
        <v>(Line 19 - 30)</v>
      </c>
      <c r="G305" s="216"/>
      <c r="H305" s="532">
        <f>+H46-H66</f>
        <v>1353116396.6184616</v>
      </c>
      <c r="I305" s="297"/>
    </row>
    <row r="306" spans="1:10">
      <c r="A306" s="212">
        <v>159</v>
      </c>
      <c r="B306" s="212"/>
      <c r="C306" s="401" t="s">
        <v>445</v>
      </c>
      <c r="D306" s="401"/>
      <c r="E306" s="1431"/>
      <c r="F306" s="216" t="str">
        <f>"(Line "&amp;A304&amp;" / "&amp;A305&amp;")"</f>
        <v>(Line 157 / 158)</v>
      </c>
      <c r="G306" s="216"/>
      <c r="H306" s="413">
        <f>+H304/H305</f>
        <v>0.12414807073967346</v>
      </c>
      <c r="I306" s="956"/>
    </row>
    <row r="307" spans="1:10">
      <c r="A307" s="212">
        <v>160</v>
      </c>
      <c r="B307" s="212"/>
      <c r="C307" s="401" t="s">
        <v>446</v>
      </c>
      <c r="D307" s="401"/>
      <c r="E307" s="1431"/>
      <c r="F307" s="216" t="str">
        <f>"(Line "&amp;A304&amp;" - "&amp;A177&amp;") / "&amp;A305</f>
        <v>(Line 157 - 86) / 158</v>
      </c>
      <c r="G307" s="216"/>
      <c r="H307" s="413">
        <f>(H304-H177)/H305</f>
        <v>8.9667370397413321E-2</v>
      </c>
      <c r="I307" s="956"/>
    </row>
    <row r="308" spans="1:10">
      <c r="A308" s="212">
        <v>161</v>
      </c>
      <c r="B308" s="212"/>
      <c r="C308" s="401" t="s">
        <v>447</v>
      </c>
      <c r="D308" s="401"/>
      <c r="E308" s="1431"/>
      <c r="F308" s="239" t="str">
        <f>"(Line "&amp;A304&amp;" - "&amp;A177&amp;" - "&amp;A244&amp;" - "&amp;A272&amp;") / "&amp;A305</f>
        <v>(Line 157 - 86 - 127 - 138) / 158</v>
      </c>
      <c r="G308" s="216"/>
      <c r="H308" s="413">
        <f>(H304-H177-H244-H272)/H305</f>
        <v>3.0570418240419631E-2</v>
      </c>
      <c r="I308" s="956"/>
    </row>
    <row r="309" spans="1:10">
      <c r="A309" s="212"/>
      <c r="B309" s="212"/>
      <c r="C309" s="401"/>
      <c r="D309" s="401"/>
      <c r="E309" s="1431"/>
      <c r="F309" s="216"/>
      <c r="G309" s="216"/>
      <c r="H309" s="413"/>
      <c r="I309" s="956"/>
    </row>
    <row r="310" spans="1:10">
      <c r="A310" s="212"/>
      <c r="B310" s="212"/>
      <c r="C310" s="401"/>
      <c r="D310" s="401"/>
      <c r="E310" s="1431"/>
      <c r="F310" s="216"/>
      <c r="G310" s="216"/>
      <c r="H310" s="533"/>
      <c r="I310" s="967"/>
    </row>
    <row r="311" spans="1:10">
      <c r="A311" s="212"/>
      <c r="B311" s="401" t="s">
        <v>448</v>
      </c>
      <c r="C311" s="401"/>
      <c r="D311" s="401"/>
      <c r="E311" s="1431"/>
      <c r="F311" s="216"/>
      <c r="G311" s="216"/>
      <c r="H311" s="413"/>
      <c r="I311" s="956"/>
    </row>
    <row r="312" spans="1:10">
      <c r="A312" s="212">
        <v>162</v>
      </c>
      <c r="B312" s="212"/>
      <c r="C312" s="401" t="s">
        <v>449</v>
      </c>
      <c r="D312" s="401"/>
      <c r="E312" s="1431"/>
      <c r="F312" s="239" t="str">
        <f>"(Line "&amp;A301&amp;" - "&amp;A284&amp;" - "&amp;A285&amp;")"</f>
        <v>(Line 156 - 145 - 146)</v>
      </c>
      <c r="G312" s="216"/>
      <c r="H312" s="532">
        <f>+H301-H284-H285</f>
        <v>88021735.172595903</v>
      </c>
      <c r="I312" s="297"/>
    </row>
    <row r="313" spans="1:10">
      <c r="A313" s="212">
        <v>163</v>
      </c>
      <c r="B313" s="212"/>
      <c r="C313" s="401" t="s">
        <v>450</v>
      </c>
      <c r="D313" s="401"/>
      <c r="E313" s="1431"/>
      <c r="F313" s="239" t="s">
        <v>451</v>
      </c>
      <c r="G313" s="216"/>
      <c r="H313" s="297">
        <f>+'4 - 100 Basis Pt ROE'!I9</f>
        <v>87266436.932897076</v>
      </c>
      <c r="I313" s="297"/>
    </row>
    <row r="314" spans="1:10">
      <c r="A314" s="212">
        <v>164</v>
      </c>
      <c r="B314" s="212"/>
      <c r="C314" s="401" t="s">
        <v>452</v>
      </c>
      <c r="D314" s="401"/>
      <c r="E314" s="1431"/>
      <c r="F314" s="239" t="str">
        <f>"(Line "&amp;A312&amp;" + "&amp;A313&amp;")"</f>
        <v>(Line 162 + 163)</v>
      </c>
      <c r="G314" s="216"/>
      <c r="H314" s="532">
        <f>+H313+H312</f>
        <v>175288172.10549298</v>
      </c>
      <c r="I314" s="297"/>
    </row>
    <row r="315" spans="1:10">
      <c r="A315" s="212">
        <v>165</v>
      </c>
      <c r="B315" s="212"/>
      <c r="C315" s="401" t="s">
        <v>444</v>
      </c>
      <c r="D315" s="401"/>
      <c r="E315" s="1431"/>
      <c r="F315" s="216" t="str">
        <f>"(Line "&amp;A46&amp;" - "&amp;A66&amp;")"</f>
        <v>(Line 19 - 30)</v>
      </c>
      <c r="G315" s="216"/>
      <c r="H315" s="532">
        <f>+H305</f>
        <v>1353116396.6184616</v>
      </c>
      <c r="I315" s="297"/>
    </row>
    <row r="316" spans="1:10">
      <c r="A316" s="212">
        <v>166</v>
      </c>
      <c r="B316" s="212"/>
      <c r="C316" s="401" t="s">
        <v>453</v>
      </c>
      <c r="D316" s="401"/>
      <c r="E316" s="1431"/>
      <c r="F316" s="216" t="str">
        <f>"(Line "&amp;A314&amp;" / "&amp;A315&amp;")"</f>
        <v>(Line 164 / 165)</v>
      </c>
      <c r="G316" s="216"/>
      <c r="H316" s="413">
        <f>+H314/H315</f>
        <v>0.1295440455407614</v>
      </c>
      <c r="I316" s="956"/>
    </row>
    <row r="317" spans="1:10">
      <c r="A317" s="212">
        <v>167</v>
      </c>
      <c r="B317" s="212"/>
      <c r="C317" s="401" t="s">
        <v>454</v>
      </c>
      <c r="D317" s="401"/>
      <c r="E317" s="1431"/>
      <c r="F317" s="216" t="str">
        <f>"(Line "&amp;A313&amp;" - "&amp;A177&amp;") / "&amp;A315</f>
        <v>(Line 163 - 86) / 165</v>
      </c>
      <c r="G317" s="216"/>
      <c r="H317" s="413">
        <f>(H314-H177)/H315</f>
        <v>9.5063345198501278E-2</v>
      </c>
      <c r="I317" s="956"/>
    </row>
    <row r="318" spans="1:10">
      <c r="A318" s="212"/>
      <c r="B318" s="212"/>
      <c r="C318" s="401"/>
      <c r="D318" s="401"/>
      <c r="E318" s="534"/>
      <c r="F318" s="216"/>
      <c r="G318" s="216"/>
      <c r="H318" s="413"/>
      <c r="I318" s="956"/>
    </row>
    <row r="319" spans="1:10">
      <c r="A319" s="212">
        <v>168</v>
      </c>
      <c r="B319" s="212"/>
      <c r="C319" s="401" t="s">
        <v>442</v>
      </c>
      <c r="D319" s="401"/>
      <c r="E319" s="1431"/>
      <c r="F319" s="216" t="str">
        <f>"(Line "&amp;A301&amp;")"</f>
        <v>(Line 156)</v>
      </c>
      <c r="G319" s="216"/>
      <c r="H319" s="532">
        <f>+H301</f>
        <v>167986790.12640083</v>
      </c>
      <c r="I319" s="297"/>
      <c r="J319" s="535"/>
    </row>
    <row r="320" spans="1:10">
      <c r="A320" s="212">
        <v>169</v>
      </c>
      <c r="B320" s="212"/>
      <c r="C320" s="401" t="s">
        <v>455</v>
      </c>
      <c r="D320" s="401"/>
      <c r="E320" s="278"/>
      <c r="F320" s="238" t="s">
        <v>801</v>
      </c>
      <c r="G320" s="1172"/>
      <c r="H320" s="297"/>
      <c r="I320" s="297"/>
      <c r="J320" s="535"/>
    </row>
    <row r="321" spans="1:180">
      <c r="A321" s="212">
        <v>170</v>
      </c>
      <c r="B321" s="212"/>
      <c r="C321" s="401" t="s">
        <v>456</v>
      </c>
      <c r="D321" s="401"/>
      <c r="E321" s="278"/>
      <c r="F321" s="238" t="s">
        <v>918</v>
      </c>
      <c r="G321" s="1172"/>
      <c r="H321" s="297">
        <f>+'7 - Cap Add WS'!BF61-'7 - Cap Add WS'!BG60</f>
        <v>419508.44073060714</v>
      </c>
      <c r="I321" s="297"/>
    </row>
    <row r="322" spans="1:180">
      <c r="A322" s="212">
        <v>171</v>
      </c>
      <c r="B322" s="212"/>
      <c r="C322" s="295" t="s">
        <v>457</v>
      </c>
      <c r="D322" s="536"/>
      <c r="E322" s="498"/>
      <c r="F322" s="1181" t="s">
        <v>458</v>
      </c>
      <c r="G322" s="1172"/>
      <c r="H322" s="537">
        <f>+'5 - Cost Support 1'!G175</f>
        <v>0</v>
      </c>
      <c r="I322" s="537"/>
      <c r="FX322" s="152">
        <v>171</v>
      </c>
    </row>
    <row r="323" spans="1:180">
      <c r="A323" s="212" t="s">
        <v>142</v>
      </c>
      <c r="B323" s="212"/>
      <c r="C323" s="295" t="s">
        <v>140</v>
      </c>
      <c r="D323" s="536"/>
      <c r="E323" s="498"/>
      <c r="F323" s="1181" t="s">
        <v>458</v>
      </c>
      <c r="G323" s="1172"/>
      <c r="H323" s="537">
        <v>0</v>
      </c>
      <c r="I323" s="537"/>
    </row>
    <row r="324" spans="1:180">
      <c r="A324" s="212">
        <v>172</v>
      </c>
      <c r="B324" s="212"/>
      <c r="C324" s="401" t="s">
        <v>459</v>
      </c>
      <c r="D324" s="536"/>
      <c r="E324" s="1431"/>
      <c r="F324" s="1172" t="str">
        <f>"(Line "&amp;A319&amp;" + "&amp;A320&amp;" + "&amp;170&amp;" + "&amp;A322&amp;" + "&amp;A323&amp;")"</f>
        <v>(Line 168 + 169 + 170 + 171 + 171a)</v>
      </c>
      <c r="G324" s="1172"/>
      <c r="H324" s="532">
        <f>SUM(H319:H323)</f>
        <v>168406298.56713143</v>
      </c>
      <c r="I324" s="297"/>
      <c r="J324" s="535"/>
    </row>
    <row r="325" spans="1:180">
      <c r="A325" s="212"/>
      <c r="B325" s="220"/>
      <c r="C325" s="401"/>
      <c r="D325" s="401"/>
      <c r="E325" s="1431"/>
      <c r="F325" s="1172"/>
      <c r="G325" s="1172"/>
      <c r="H325" s="538"/>
      <c r="I325" s="823"/>
    </row>
    <row r="326" spans="1:180">
      <c r="A326" s="212"/>
      <c r="B326" s="221" t="s">
        <v>128</v>
      </c>
      <c r="C326" s="401"/>
      <c r="D326" s="401"/>
      <c r="E326" s="1431"/>
      <c r="F326" s="1172"/>
      <c r="G326" s="1172"/>
      <c r="H326" s="413"/>
      <c r="I326" s="956"/>
    </row>
    <row r="327" spans="1:180">
      <c r="A327" s="212">
        <v>173</v>
      </c>
      <c r="B327" s="220"/>
      <c r="C327" s="216" t="s">
        <v>460</v>
      </c>
      <c r="D327" s="539"/>
      <c r="E327" s="498" t="str">
        <f>"(Note "&amp;B$348&amp;")"</f>
        <v>(Note L)</v>
      </c>
      <c r="F327" s="1146" t="s">
        <v>350</v>
      </c>
      <c r="G327" s="1146"/>
      <c r="H327" s="1419">
        <f>+'5 - Cost Support 1'!G183</f>
        <v>4097.8</v>
      </c>
      <c r="I327" s="968"/>
    </row>
    <row r="328" spans="1:180">
      <c r="A328" s="212">
        <v>174</v>
      </c>
      <c r="B328" s="220"/>
      <c r="C328" s="216" t="s">
        <v>461</v>
      </c>
      <c r="D328" s="540"/>
      <c r="E328" s="541"/>
      <c r="F328" s="1173" t="str">
        <f>"(Line "&amp;A324&amp;" / "&amp;A327&amp;")"</f>
        <v>(Line 172 / 173)</v>
      </c>
      <c r="G328" s="1410"/>
      <c r="H328" s="1420">
        <f>+H324/H327</f>
        <v>41096.758886995805</v>
      </c>
      <c r="I328" s="969"/>
    </row>
    <row r="329" spans="1:180" ht="16" thickBot="1">
      <c r="A329" s="220"/>
      <c r="B329" s="220"/>
      <c r="C329" s="539"/>
      <c r="D329" s="539"/>
      <c r="E329" s="544"/>
      <c r="F329" s="542"/>
      <c r="G329" s="542"/>
      <c r="H329" s="543"/>
      <c r="I329" s="969"/>
    </row>
    <row r="330" spans="1:180" s="442" customFormat="1" ht="18" thickBot="1">
      <c r="A330" s="508">
        <v>175</v>
      </c>
      <c r="B330" s="509"/>
      <c r="C330" s="529" t="s">
        <v>462</v>
      </c>
      <c r="D330" s="509"/>
      <c r="E330" s="509"/>
      <c r="F330" s="509" t="s">
        <v>860</v>
      </c>
      <c r="G330" s="509"/>
      <c r="H330" s="545">
        <f>+H328</f>
        <v>41096.758886995805</v>
      </c>
      <c r="I330" s="970"/>
      <c r="J330" s="1146"/>
      <c r="K330"/>
      <c r="L330"/>
      <c r="M330"/>
    </row>
    <row r="331" spans="1:180" s="442" customFormat="1">
      <c r="A331" s="546"/>
      <c r="B331" s="288"/>
      <c r="C331" s="547"/>
      <c r="D331" s="547"/>
      <c r="E331" s="548"/>
      <c r="F331" s="542"/>
      <c r="G331" s="542"/>
      <c r="H331" s="549"/>
      <c r="I331" s="971"/>
      <c r="J331" s="1146"/>
      <c r="K331"/>
      <c r="L331"/>
      <c r="M331"/>
    </row>
    <row r="332" spans="1:180" s="442" customFormat="1" ht="18">
      <c r="A332" s="550"/>
      <c r="B332" s="294" t="s">
        <v>280</v>
      </c>
      <c r="C332" s="547"/>
      <c r="D332" s="547"/>
      <c r="E332" s="548"/>
      <c r="F332" s="542"/>
      <c r="G332" s="542"/>
      <c r="H332" s="549"/>
      <c r="I332" s="971"/>
      <c r="J332" s="1146"/>
      <c r="K332"/>
      <c r="L332"/>
      <c r="M332"/>
    </row>
    <row r="333" spans="1:180" s="442" customFormat="1">
      <c r="A333" s="551"/>
      <c r="B333" s="1490" t="s">
        <v>9</v>
      </c>
      <c r="C333" s="1194" t="s">
        <v>463</v>
      </c>
      <c r="D333" s="1194"/>
      <c r="E333" s="1433"/>
      <c r="F333" s="1434"/>
      <c r="G333" s="1410"/>
      <c r="H333" s="1411"/>
      <c r="I333" s="971"/>
      <c r="J333" s="1146"/>
      <c r="K333"/>
      <c r="L333"/>
      <c r="M333"/>
    </row>
    <row r="334" spans="1:180" s="442" customFormat="1">
      <c r="A334" s="552"/>
      <c r="B334" s="1490" t="s">
        <v>10</v>
      </c>
      <c r="C334" s="211" t="s">
        <v>464</v>
      </c>
      <c r="D334" s="1194"/>
      <c r="E334" s="1433"/>
      <c r="F334" s="1434"/>
      <c r="G334" s="1410"/>
      <c r="H334" s="1411"/>
      <c r="I334" s="971"/>
      <c r="J334" s="1146"/>
      <c r="K334"/>
      <c r="L334"/>
      <c r="M334"/>
    </row>
    <row r="335" spans="1:180" s="442" customFormat="1">
      <c r="A335" s="552"/>
      <c r="B335" s="1490"/>
      <c r="C335" s="211" t="s">
        <v>465</v>
      </c>
      <c r="D335" s="1194"/>
      <c r="E335" s="1433"/>
      <c r="F335" s="1434"/>
      <c r="G335" s="1410"/>
      <c r="H335" s="553"/>
      <c r="I335" s="954"/>
      <c r="J335" s="1146"/>
      <c r="K335"/>
      <c r="L335"/>
      <c r="M335"/>
    </row>
    <row r="336" spans="1:180" s="442" customFormat="1">
      <c r="A336" s="552"/>
      <c r="B336" s="1490"/>
      <c r="C336" s="211" t="s">
        <v>915</v>
      </c>
      <c r="D336" s="1194"/>
      <c r="E336" s="1433"/>
      <c r="F336" s="1434"/>
      <c r="G336" s="1410"/>
      <c r="H336" s="1411"/>
      <c r="I336" s="971"/>
      <c r="J336" s="1146"/>
      <c r="K336"/>
      <c r="L336"/>
      <c r="M336"/>
    </row>
    <row r="337" spans="1:13" s="442" customFormat="1">
      <c r="A337" s="552"/>
      <c r="B337" s="1490"/>
      <c r="C337" s="211" t="s">
        <v>466</v>
      </c>
      <c r="D337" s="1194"/>
      <c r="E337" s="1433"/>
      <c r="F337" s="1434"/>
      <c r="G337" s="1410"/>
      <c r="H337" s="1411"/>
      <c r="I337" s="971"/>
      <c r="J337" s="1146"/>
      <c r="K337"/>
      <c r="L337"/>
      <c r="M337"/>
    </row>
    <row r="338" spans="1:13" s="442" customFormat="1">
      <c r="A338" s="552"/>
      <c r="B338" s="1490"/>
      <c r="C338" s="211" t="s">
        <v>467</v>
      </c>
      <c r="D338" s="1194"/>
      <c r="E338" s="1433"/>
      <c r="F338" s="1434"/>
      <c r="G338" s="1410"/>
      <c r="H338" s="1411"/>
      <c r="I338" s="971"/>
      <c r="J338" s="1146"/>
      <c r="K338"/>
      <c r="L338"/>
      <c r="M338"/>
    </row>
    <row r="339" spans="1:13" s="442" customFormat="1">
      <c r="A339" s="552"/>
      <c r="B339" s="1490" t="s">
        <v>11</v>
      </c>
      <c r="C339" s="211" t="s">
        <v>468</v>
      </c>
      <c r="D339" s="1194"/>
      <c r="E339" s="1433"/>
      <c r="F339" s="1434"/>
      <c r="G339" s="1410"/>
      <c r="H339" s="1411"/>
      <c r="I339" s="971"/>
      <c r="J339" s="1146"/>
      <c r="K339"/>
      <c r="L339"/>
      <c r="M339"/>
    </row>
    <row r="340" spans="1:13" s="442" customFormat="1">
      <c r="A340" s="552"/>
      <c r="B340" s="1490" t="s">
        <v>14</v>
      </c>
      <c r="C340" s="1194" t="s">
        <v>469</v>
      </c>
      <c r="D340" s="1194"/>
      <c r="E340" s="1433"/>
      <c r="F340" s="1434"/>
      <c r="G340" s="1410"/>
      <c r="H340" s="1411"/>
      <c r="I340" s="971"/>
      <c r="J340" s="1146"/>
      <c r="K340"/>
      <c r="L340"/>
      <c r="M340"/>
    </row>
    <row r="341" spans="1:13" s="442" customFormat="1">
      <c r="A341" s="552"/>
      <c r="B341" s="1490" t="s">
        <v>137</v>
      </c>
      <c r="C341" s="1194" t="s">
        <v>470</v>
      </c>
      <c r="D341" s="1194"/>
      <c r="E341" s="1433"/>
      <c r="F341" s="1434"/>
      <c r="G341" s="1410"/>
      <c r="H341" s="1411"/>
      <c r="I341" s="971"/>
      <c r="J341" s="1146"/>
      <c r="K341"/>
      <c r="L341"/>
      <c r="M341"/>
    </row>
    <row r="342" spans="1:13" s="442" customFormat="1">
      <c r="A342" s="552"/>
      <c r="B342" s="1490" t="s">
        <v>138</v>
      </c>
      <c r="C342" s="1194" t="s">
        <v>471</v>
      </c>
      <c r="D342" s="1194"/>
      <c r="E342" s="1433"/>
      <c r="F342" s="1434"/>
      <c r="G342" s="1410"/>
      <c r="H342" s="1411"/>
      <c r="I342" s="971"/>
      <c r="J342" s="1146"/>
      <c r="K342"/>
      <c r="L342"/>
      <c r="M342"/>
    </row>
    <row r="343" spans="1:13" s="442" customFormat="1">
      <c r="A343" s="552"/>
      <c r="B343" s="1490" t="s">
        <v>139</v>
      </c>
      <c r="C343" s="1194" t="s">
        <v>472</v>
      </c>
      <c r="D343" s="1194"/>
      <c r="E343" s="1433"/>
      <c r="F343" s="1434"/>
      <c r="G343" s="1410"/>
      <c r="H343" s="1411"/>
      <c r="I343" s="971"/>
      <c r="J343" s="1146"/>
      <c r="K343"/>
      <c r="L343"/>
      <c r="M343"/>
    </row>
    <row r="344" spans="1:13" s="442" customFormat="1" ht="15.75" customHeight="1">
      <c r="A344" s="552"/>
      <c r="B344" s="1490" t="s">
        <v>473</v>
      </c>
      <c r="C344" s="1816" t="s">
        <v>1519</v>
      </c>
      <c r="D344" s="1816"/>
      <c r="E344" s="1816"/>
      <c r="F344" s="1816"/>
      <c r="G344" s="1410"/>
      <c r="H344" s="1411"/>
      <c r="I344" s="971"/>
      <c r="J344" s="1146"/>
      <c r="K344"/>
      <c r="L344"/>
      <c r="M344"/>
    </row>
    <row r="345" spans="1:13" s="442" customFormat="1">
      <c r="A345" s="552"/>
      <c r="B345" s="1490"/>
      <c r="C345" s="1816"/>
      <c r="D345" s="1816"/>
      <c r="E345" s="1816"/>
      <c r="F345" s="1816"/>
      <c r="G345" s="1410"/>
      <c r="H345" s="1411"/>
      <c r="I345" s="971"/>
      <c r="J345" s="1146"/>
      <c r="K345"/>
      <c r="L345"/>
      <c r="M345"/>
    </row>
    <row r="346" spans="1:13" s="442" customFormat="1" ht="15.75" customHeight="1">
      <c r="A346" s="552"/>
      <c r="B346" s="1432" t="s">
        <v>474</v>
      </c>
      <c r="C346" s="1818" t="s">
        <v>17</v>
      </c>
      <c r="D346" s="1819"/>
      <c r="E346" s="1819"/>
      <c r="F346" s="1819"/>
      <c r="G346" s="1410"/>
      <c r="H346" s="1411"/>
      <c r="I346" s="971"/>
      <c r="J346" s="1146"/>
      <c r="K346"/>
      <c r="L346"/>
      <c r="M346"/>
    </row>
    <row r="347" spans="1:13" s="442" customFormat="1">
      <c r="A347" s="552"/>
      <c r="B347" s="1490" t="s">
        <v>475</v>
      </c>
      <c r="C347" s="1194" t="s">
        <v>476</v>
      </c>
      <c r="D347" s="1194"/>
      <c r="E347" s="1433"/>
      <c r="F347" s="1434"/>
      <c r="G347" s="1410"/>
      <c r="H347" s="1411"/>
      <c r="I347" s="971"/>
      <c r="J347" s="1146"/>
      <c r="K347"/>
      <c r="L347"/>
      <c r="M347"/>
    </row>
    <row r="348" spans="1:13">
      <c r="A348" s="554"/>
      <c r="B348" s="1490" t="s">
        <v>477</v>
      </c>
      <c r="C348" s="1194" t="s">
        <v>478</v>
      </c>
      <c r="D348" s="1194"/>
      <c r="E348" s="1433"/>
      <c r="F348" s="1434"/>
      <c r="G348" s="1410"/>
      <c r="H348" s="1411"/>
      <c r="I348" s="971"/>
    </row>
    <row r="349" spans="1:13">
      <c r="A349" s="554"/>
      <c r="B349" s="1490" t="s">
        <v>479</v>
      </c>
      <c r="C349" s="1194" t="s">
        <v>480</v>
      </c>
      <c r="D349" s="1194"/>
      <c r="E349" s="1433"/>
      <c r="F349" s="1434"/>
      <c r="G349" s="1410"/>
      <c r="H349" s="1411"/>
      <c r="I349" s="971"/>
    </row>
    <row r="350" spans="1:13">
      <c r="A350" s="554"/>
      <c r="B350" s="1490" t="s">
        <v>481</v>
      </c>
      <c r="C350" s="1435" t="s">
        <v>482</v>
      </c>
      <c r="D350" s="1194"/>
      <c r="E350" s="1433"/>
      <c r="F350" s="1434"/>
      <c r="G350" s="1410"/>
      <c r="H350" s="1411"/>
      <c r="I350" s="971"/>
    </row>
    <row r="351" spans="1:13">
      <c r="A351" s="554"/>
      <c r="B351" s="1490"/>
      <c r="C351" s="1435" t="s">
        <v>483</v>
      </c>
      <c r="D351" s="1194"/>
      <c r="E351" s="1433"/>
      <c r="F351" s="1434"/>
      <c r="G351" s="1410"/>
      <c r="H351" s="1411"/>
      <c r="I351" s="971"/>
    </row>
    <row r="352" spans="1:13">
      <c r="A352" s="554"/>
      <c r="B352" s="1490"/>
      <c r="C352" s="1435" t="str">
        <f>"  Interest on the Network Credits as booked each year is added to the revenue requirement to make the Transmisision Owner whole on Line "&amp;A299&amp;"."</f>
        <v xml:space="preserve">  Interest on the Network Credits as booked each year is added to the revenue requirement to make the Transmisision Owner whole on Line 155.</v>
      </c>
      <c r="D352" s="1194"/>
      <c r="E352" s="1433"/>
      <c r="F352" s="1434"/>
      <c r="G352" s="1410"/>
      <c r="H352" s="1411"/>
      <c r="I352" s="971"/>
    </row>
    <row r="353" spans="1:13">
      <c r="A353" s="554"/>
      <c r="B353" s="1490" t="s">
        <v>484</v>
      </c>
      <c r="C353" s="1435" t="str">
        <f>"Payments made under Schedule 12 of the PJM OATT that are not directly assessed to load in the Zone under Schedule 12 are included in Transmission O&amp;M."</f>
        <v>Payments made under Schedule 12 of the PJM OATT that are not directly assessed to load in the Zone under Schedule 12 are included in Transmission O&amp;M.</v>
      </c>
      <c r="D353" s="1194"/>
      <c r="E353" s="1433"/>
      <c r="F353" s="1434"/>
      <c r="G353" s="1410"/>
      <c r="H353" s="1411"/>
      <c r="I353" s="971"/>
    </row>
    <row r="354" spans="1:13" s="442" customFormat="1">
      <c r="A354" s="555"/>
      <c r="B354" s="1490"/>
      <c r="C354" s="1435" t="str">
        <f>"  If they are booked to Acct 565, they are included in on line "&amp;A141&amp;""</f>
        <v xml:space="preserve">  If they are booked to Acct 565, they are included in on line 64</v>
      </c>
      <c r="D354" s="1194"/>
      <c r="E354" s="1433"/>
      <c r="F354" s="1434"/>
      <c r="G354" s="556"/>
      <c r="H354" s="556"/>
      <c r="I354" s="972"/>
      <c r="J354" s="1146"/>
      <c r="K354"/>
      <c r="L354"/>
      <c r="M354"/>
    </row>
    <row r="355" spans="1:13" ht="17.5">
      <c r="A355" s="73"/>
      <c r="B355" s="1490" t="s">
        <v>485</v>
      </c>
      <c r="C355" s="1435" t="s">
        <v>486</v>
      </c>
      <c r="D355" s="1436"/>
      <c r="E355" s="1436"/>
      <c r="F355" s="1436"/>
      <c r="G355" s="1410"/>
      <c r="H355" s="1411"/>
      <c r="I355" s="971"/>
    </row>
    <row r="356" spans="1:13">
      <c r="A356" s="298"/>
      <c r="B356" s="1490" t="s">
        <v>487</v>
      </c>
      <c r="C356" s="1194" t="s">
        <v>1875</v>
      </c>
      <c r="D356" s="1194"/>
      <c r="E356" s="1433"/>
      <c r="F356" s="1434"/>
      <c r="G356" s="1410"/>
      <c r="H356" s="1411"/>
      <c r="I356" s="971"/>
    </row>
    <row r="357" spans="1:13">
      <c r="A357" s="298"/>
      <c r="B357" s="1490" t="s">
        <v>488</v>
      </c>
      <c r="C357" s="1194" t="s">
        <v>489</v>
      </c>
      <c r="D357" s="1194"/>
      <c r="E357" s="1433"/>
      <c r="F357" s="1434"/>
      <c r="G357" s="1410"/>
      <c r="H357" s="1411"/>
      <c r="I357" s="971"/>
    </row>
    <row r="358" spans="1:13">
      <c r="A358" s="298"/>
      <c r="B358" s="1437"/>
      <c r="C358" s="1194" t="s">
        <v>490</v>
      </c>
      <c r="D358" s="1194"/>
      <c r="E358" s="1433"/>
      <c r="F358" s="1434"/>
      <c r="G358" s="1410"/>
      <c r="H358" s="1411"/>
      <c r="I358" s="971"/>
    </row>
    <row r="359" spans="1:13" s="1194" customFormat="1">
      <c r="A359" s="1195"/>
      <c r="B359" s="1490" t="s">
        <v>491</v>
      </c>
      <c r="C359" s="1194" t="s">
        <v>492</v>
      </c>
      <c r="E359" s="1433"/>
      <c r="F359" s="1434"/>
      <c r="G359" s="1410"/>
      <c r="H359" s="1411"/>
      <c r="I359" s="971"/>
      <c r="J359" s="1140"/>
      <c r="K359"/>
      <c r="L359"/>
      <c r="M359"/>
    </row>
    <row r="360" spans="1:13">
      <c r="A360" s="298"/>
      <c r="B360" s="1432" t="s">
        <v>189</v>
      </c>
      <c r="C360" s="1739" t="s">
        <v>1243</v>
      </c>
      <c r="D360" s="1194"/>
      <c r="E360" s="1433"/>
      <c r="F360" s="1434"/>
      <c r="G360" s="1410"/>
      <c r="H360" s="1411"/>
      <c r="I360" s="971"/>
    </row>
    <row r="361" spans="1:13" s="1194" customFormat="1" ht="15.75" customHeight="1">
      <c r="A361" s="1195"/>
      <c r="B361" s="1490" t="s">
        <v>914</v>
      </c>
      <c r="C361" s="1816" t="s">
        <v>1860</v>
      </c>
      <c r="D361" s="1816"/>
      <c r="E361" s="1816"/>
      <c r="F361" s="1816"/>
      <c r="G361" s="1410"/>
      <c r="H361" s="1411"/>
      <c r="I361" s="971"/>
      <c r="J361" s="1140"/>
      <c r="K361"/>
      <c r="L361"/>
      <c r="M361"/>
    </row>
    <row r="362" spans="1:13" s="1194" customFormat="1" ht="15.75" customHeight="1">
      <c r="A362" s="1195"/>
      <c r="B362" s="1681"/>
      <c r="C362" s="1816"/>
      <c r="D362" s="1816"/>
      <c r="E362" s="1816"/>
      <c r="F362" s="1816"/>
      <c r="G362" s="1410"/>
      <c r="H362" s="1411"/>
      <c r="I362" s="971"/>
      <c r="J362" s="1140"/>
      <c r="K362"/>
      <c r="L362"/>
      <c r="M362"/>
    </row>
    <row r="363" spans="1:13" ht="15.75" customHeight="1">
      <c r="A363" s="298"/>
      <c r="B363" s="1490"/>
      <c r="C363" s="1816"/>
      <c r="D363" s="1816"/>
      <c r="E363" s="1816"/>
      <c r="F363" s="1816"/>
      <c r="G363" s="1410"/>
      <c r="H363" s="1411"/>
      <c r="I363" s="971"/>
    </row>
    <row r="364" spans="1:13" s="1194" customFormat="1" ht="15.75" customHeight="1">
      <c r="A364" s="1195"/>
      <c r="B364" s="1432" t="s">
        <v>1052</v>
      </c>
      <c r="C364" s="1815" t="s">
        <v>1244</v>
      </c>
      <c r="D364" s="1815"/>
      <c r="E364" s="1815"/>
      <c r="F364" s="1815"/>
      <c r="G364" s="1410"/>
      <c r="H364" s="1411"/>
      <c r="I364" s="971"/>
      <c r="J364" s="1140"/>
      <c r="K364"/>
      <c r="L364"/>
      <c r="M364"/>
    </row>
    <row r="365" spans="1:13" s="1194" customFormat="1">
      <c r="A365" s="1195"/>
      <c r="B365" s="1432"/>
      <c r="C365" s="1815"/>
      <c r="D365" s="1815"/>
      <c r="E365" s="1815"/>
      <c r="F365" s="1815"/>
      <c r="G365" s="1410"/>
      <c r="H365" s="1411"/>
      <c r="I365" s="971"/>
      <c r="J365" s="1140"/>
      <c r="K365"/>
      <c r="L365"/>
      <c r="M365"/>
    </row>
    <row r="366" spans="1:13" s="1194" customFormat="1">
      <c r="A366" s="1195"/>
      <c r="B366" s="1432"/>
      <c r="C366" s="1815"/>
      <c r="D366" s="1815"/>
      <c r="E366" s="1815"/>
      <c r="F366" s="1815"/>
      <c r="G366" s="1410"/>
      <c r="H366" s="1411"/>
      <c r="I366" s="971"/>
      <c r="J366" s="1140"/>
      <c r="K366"/>
      <c r="L366"/>
      <c r="M366"/>
    </row>
    <row r="367" spans="1:13" s="1194" customFormat="1">
      <c r="A367" s="1195"/>
      <c r="B367" s="1432"/>
      <c r="C367" s="1815"/>
      <c r="D367" s="1815"/>
      <c r="E367" s="1815"/>
      <c r="F367" s="1815"/>
      <c r="G367" s="1410"/>
      <c r="H367" s="1411"/>
      <c r="I367" s="971"/>
      <c r="J367" s="1140"/>
      <c r="K367"/>
      <c r="L367"/>
      <c r="M367"/>
    </row>
    <row r="368" spans="1:13" s="1194" customFormat="1">
      <c r="A368" s="1195"/>
      <c r="B368" s="1432"/>
      <c r="C368" s="1815"/>
      <c r="D368" s="1815"/>
      <c r="E368" s="1815"/>
      <c r="F368" s="1815"/>
      <c r="G368" s="1410"/>
      <c r="H368" s="1411"/>
      <c r="I368" s="971"/>
      <c r="J368" s="1140"/>
      <c r="K368"/>
      <c r="L368"/>
      <c r="M368"/>
    </row>
    <row r="369" spans="1:13" s="1194" customFormat="1">
      <c r="A369" s="1195"/>
      <c r="B369" s="1432"/>
      <c r="C369" s="1815"/>
      <c r="D369" s="1815"/>
      <c r="E369" s="1815"/>
      <c r="F369" s="1815"/>
      <c r="G369" s="1410"/>
      <c r="H369" s="1411"/>
      <c r="I369" s="971"/>
      <c r="J369" s="1140"/>
      <c r="K369"/>
      <c r="L369"/>
      <c r="M369"/>
    </row>
    <row r="370" spans="1:13" s="1194" customFormat="1">
      <c r="A370" s="1195"/>
      <c r="B370" s="1432"/>
      <c r="C370" s="1815"/>
      <c r="D370" s="1815"/>
      <c r="E370" s="1815"/>
      <c r="F370" s="1815"/>
      <c r="G370" s="1410"/>
      <c r="H370" s="1411"/>
      <c r="I370" s="971"/>
      <c r="J370" s="1140"/>
      <c r="K370"/>
      <c r="L370"/>
      <c r="M370"/>
    </row>
    <row r="371" spans="1:13" s="1194" customFormat="1">
      <c r="A371" s="1195"/>
      <c r="B371" s="1432"/>
      <c r="C371" s="1815"/>
      <c r="D371" s="1815"/>
      <c r="E371" s="1815"/>
      <c r="F371" s="1815"/>
      <c r="G371" s="1410"/>
      <c r="H371" s="1411"/>
      <c r="I371" s="971"/>
      <c r="J371" s="1140"/>
      <c r="K371"/>
      <c r="L371"/>
      <c r="M371"/>
    </row>
    <row r="372" spans="1:13" s="1194" customFormat="1">
      <c r="A372" s="1195"/>
      <c r="B372" s="1432"/>
      <c r="C372" s="1815"/>
      <c r="D372" s="1815"/>
      <c r="E372" s="1815"/>
      <c r="F372" s="1815"/>
      <c r="G372" s="1410"/>
      <c r="H372" s="1411"/>
      <c r="I372" s="971"/>
      <c r="J372" s="1140"/>
      <c r="K372"/>
      <c r="L372"/>
      <c r="M372"/>
    </row>
    <row r="373" spans="1:13" ht="15.75" customHeight="1">
      <c r="A373" s="298"/>
      <c r="B373" s="1432"/>
      <c r="C373" s="1815"/>
      <c r="D373" s="1815"/>
      <c r="E373" s="1815"/>
      <c r="F373" s="1815"/>
      <c r="G373" s="1410"/>
      <c r="H373" s="1411"/>
      <c r="I373" s="971"/>
    </row>
    <row r="374" spans="1:13" s="1194" customFormat="1" ht="15.75" customHeight="1">
      <c r="A374" s="1195"/>
      <c r="B374" s="1432" t="s">
        <v>1053</v>
      </c>
      <c r="C374" s="1816" t="s">
        <v>1245</v>
      </c>
      <c r="D374" s="1816"/>
      <c r="E374" s="1816"/>
      <c r="F374" s="1816"/>
      <c r="G374" s="1410"/>
      <c r="H374" s="1411"/>
      <c r="I374" s="971"/>
      <c r="J374" s="1140"/>
      <c r="K374"/>
      <c r="L374"/>
      <c r="M374"/>
    </row>
    <row r="375" spans="1:13" s="1194" customFormat="1">
      <c r="A375" s="1195"/>
      <c r="B375" s="1432"/>
      <c r="C375" s="1816"/>
      <c r="D375" s="1816"/>
      <c r="E375" s="1816"/>
      <c r="F375" s="1816"/>
      <c r="G375" s="1410"/>
      <c r="H375" s="1411"/>
      <c r="I375" s="971"/>
      <c r="J375" s="1140"/>
      <c r="K375"/>
      <c r="L375"/>
      <c r="M375"/>
    </row>
    <row r="376" spans="1:13" s="1194" customFormat="1">
      <c r="A376" s="1195"/>
      <c r="B376" s="1432"/>
      <c r="C376" s="1816"/>
      <c r="D376" s="1816"/>
      <c r="E376" s="1816"/>
      <c r="F376" s="1816"/>
      <c r="G376" s="1410"/>
      <c r="H376" s="1411"/>
      <c r="I376" s="971"/>
      <c r="J376" s="1140"/>
      <c r="K376"/>
      <c r="L376"/>
      <c r="M376"/>
    </row>
    <row r="377" spans="1:13">
      <c r="A377" s="298"/>
      <c r="B377" s="1432"/>
      <c r="C377" s="1816"/>
      <c r="D377" s="1816"/>
      <c r="E377" s="1816"/>
      <c r="F377" s="1816"/>
      <c r="G377" s="1410"/>
      <c r="H377" s="1411"/>
      <c r="I377" s="971"/>
    </row>
    <row r="378" spans="1:13" ht="34.5" customHeight="1">
      <c r="A378" s="298"/>
      <c r="B378" s="1432" t="s">
        <v>1054</v>
      </c>
      <c r="C378" s="1817" t="s">
        <v>1596</v>
      </c>
      <c r="D378" s="1817"/>
      <c r="E378" s="1817"/>
      <c r="F378" s="1817"/>
      <c r="G378" s="1410"/>
      <c r="H378" s="1411"/>
      <c r="I378" s="971"/>
    </row>
    <row r="379" spans="1:13" ht="33" customHeight="1">
      <c r="A379" s="298"/>
      <c r="B379" s="1432" t="s">
        <v>1191</v>
      </c>
      <c r="C379" s="1817" t="s">
        <v>1597</v>
      </c>
      <c r="D379" s="1817"/>
      <c r="E379" s="1817"/>
      <c r="F379" s="1817"/>
      <c r="G379" s="1410"/>
      <c r="H379" s="1411"/>
      <c r="I379" s="971"/>
    </row>
    <row r="380" spans="1:13" ht="33.75" customHeight="1">
      <c r="A380" s="298"/>
      <c r="B380" s="1432" t="s">
        <v>1246</v>
      </c>
      <c r="C380" s="1817" t="s">
        <v>1598</v>
      </c>
      <c r="D380" s="1817"/>
      <c r="E380" s="1817"/>
      <c r="F380" s="1817"/>
      <c r="G380" s="1410"/>
      <c r="H380" s="1411"/>
      <c r="I380" s="971"/>
    </row>
    <row r="381" spans="1:13" ht="15.75" customHeight="1">
      <c r="A381" s="221"/>
      <c r="B381" s="1432" t="s">
        <v>1247</v>
      </c>
      <c r="C381" s="1815" t="s">
        <v>1599</v>
      </c>
      <c r="D381" s="1815"/>
      <c r="E381" s="1815"/>
      <c r="F381" s="1815"/>
      <c r="G381" s="1172"/>
      <c r="H381" s="279"/>
      <c r="I381" s="973"/>
    </row>
    <row r="382" spans="1:13" s="1194" customFormat="1" ht="15.75" customHeight="1">
      <c r="A382" s="1175"/>
      <c r="B382" s="1432"/>
      <c r="C382" s="1724"/>
      <c r="D382" s="1724"/>
      <c r="E382" s="1724"/>
      <c r="F382" s="1724"/>
      <c r="G382" s="1172"/>
      <c r="H382" s="279"/>
      <c r="I382" s="973"/>
      <c r="J382" s="1140"/>
      <c r="K382"/>
      <c r="L382"/>
      <c r="M382"/>
    </row>
    <row r="383" spans="1:13">
      <c r="A383" s="557" t="s">
        <v>493</v>
      </c>
      <c r="B383" s="558"/>
      <c r="C383" s="209"/>
      <c r="D383" s="274"/>
      <c r="E383" s="559"/>
      <c r="F383" s="274"/>
      <c r="G383" s="274"/>
      <c r="H383" s="209"/>
    </row>
    <row r="384" spans="1:13">
      <c r="A384" s="221"/>
      <c r="B384" s="1174"/>
      <c r="C384" s="1194"/>
      <c r="D384" s="1194"/>
      <c r="E384" s="1238"/>
      <c r="F384" s="1194"/>
      <c r="G384" s="1194"/>
      <c r="H384" s="1194"/>
    </row>
    <row r="385" spans="2:9">
      <c r="B385" s="1172"/>
      <c r="C385" s="1172"/>
      <c r="D385" s="1172"/>
      <c r="E385" s="1238"/>
      <c r="F385" s="1194"/>
      <c r="G385" s="1194"/>
      <c r="H385" s="560"/>
      <c r="I385" s="926"/>
    </row>
    <row r="386" spans="2:9">
      <c r="B386" s="1172"/>
      <c r="C386" s="1172"/>
      <c r="D386" s="1172"/>
      <c r="E386" s="1238"/>
      <c r="F386" s="1194"/>
      <c r="G386" s="1194"/>
      <c r="H386" s="561"/>
      <c r="I386" s="974"/>
    </row>
    <row r="387" spans="2:9">
      <c r="H387" s="562"/>
      <c r="I387" s="975"/>
    </row>
  </sheetData>
  <customSheetViews>
    <customSheetView guid="{E6D9E970-926F-4F3B-8D36-41EB74ECFD6A}" scale="75" fitToPage="1" topLeftCell="A157">
      <selection activeCell="F165" sqref="F165"/>
      <rowBreaks count="3" manualBreakCount="3">
        <brk id="121" max="7" man="1"/>
        <brk id="234" max="7" man="1"/>
        <brk id="312" max="7" man="1"/>
      </rowBreaks>
      <pageMargins left="0.5" right="0.5" top="0.75" bottom="0.5" header="0.5" footer="0.5"/>
      <pageSetup scale="10" fitToHeight="3" orientation="portrait" r:id="rId1"/>
    </customSheetView>
  </customSheetViews>
  <mergeCells count="9">
    <mergeCell ref="C381:F381"/>
    <mergeCell ref="C344:F345"/>
    <mergeCell ref="C378:F378"/>
    <mergeCell ref="C380:F380"/>
    <mergeCell ref="C379:F379"/>
    <mergeCell ref="C346:F346"/>
    <mergeCell ref="C361:F363"/>
    <mergeCell ref="C364:F373"/>
    <mergeCell ref="C374:F377"/>
  </mergeCells>
  <pageMargins left="0.5" right="0.5" top="0.5" bottom="0.5" header="0.5" footer="0.5"/>
  <pageSetup scale="37" fitToHeight="3" orientation="portrait" r:id="rId2"/>
  <rowBreaks count="3" manualBreakCount="3">
    <brk id="122" max="7" man="1"/>
    <brk id="244" max="7" man="1"/>
    <brk id="330" max="7" man="1"/>
  </rowBreak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1:I323"/>
  <sheetViews>
    <sheetView zoomScale="75" zoomScaleNormal="75" workbookViewId="0">
      <selection activeCell="J86" sqref="J86"/>
    </sheetView>
  </sheetViews>
  <sheetFormatPr defaultRowHeight="14.5"/>
  <cols>
    <col min="1" max="1" width="9.26953125" customWidth="1"/>
    <col min="2" max="2" width="3" customWidth="1"/>
    <col min="3" max="3" width="8.1796875" customWidth="1"/>
    <col min="4" max="4" width="38.7265625" customWidth="1"/>
    <col min="5" max="5" width="52.54296875" customWidth="1"/>
    <col min="6" max="6" width="34.26953125" customWidth="1"/>
    <col min="7" max="7" width="37.1796875" customWidth="1"/>
    <col min="8" max="8" width="3.81640625" customWidth="1"/>
    <col min="9" max="9" width="18" customWidth="1"/>
  </cols>
  <sheetData>
    <row r="1" spans="1:9" ht="18">
      <c r="A1" s="1868" t="s">
        <v>1575</v>
      </c>
      <c r="B1" s="1868"/>
      <c r="C1" s="1868"/>
      <c r="D1" s="1868"/>
      <c r="E1" s="1868"/>
      <c r="F1" s="1868"/>
      <c r="G1" s="1868"/>
      <c r="H1" s="1867"/>
      <c r="I1" s="1867"/>
    </row>
    <row r="2" spans="1:9" ht="18">
      <c r="A2" s="1"/>
      <c r="B2" s="9"/>
      <c r="C2" s="9"/>
      <c r="D2" s="9"/>
      <c r="E2" s="9"/>
      <c r="F2" s="9"/>
      <c r="G2" s="9"/>
    </row>
    <row r="3" spans="1:9" ht="18">
      <c r="A3" s="1869" t="s">
        <v>179</v>
      </c>
      <c r="B3" s="1869"/>
      <c r="C3" s="1869"/>
      <c r="D3" s="1869"/>
      <c r="E3" s="1869"/>
      <c r="F3" s="1869"/>
      <c r="G3" s="1869"/>
      <c r="H3" s="1867"/>
      <c r="I3" s="1867"/>
    </row>
    <row r="5" spans="1:9" s="152" customFormat="1" ht="15.5">
      <c r="B5" s="1"/>
    </row>
    <row r="6" spans="1:9" s="152" customFormat="1" ht="15.5"/>
    <row r="7" spans="1:9" s="152" customFormat="1" ht="15.5"/>
    <row r="8" spans="1:9" s="152" customFormat="1" ht="15.5">
      <c r="C8" s="152" t="s">
        <v>180</v>
      </c>
    </row>
    <row r="9" spans="1:9" s="152" customFormat="1" ht="15.5">
      <c r="A9" s="204" t="s">
        <v>9</v>
      </c>
      <c r="B9" s="204"/>
      <c r="D9" s="152" t="s">
        <v>181</v>
      </c>
      <c r="G9" s="205" t="s">
        <v>182</v>
      </c>
      <c r="I9" s="206">
        <f>+I56+I84</f>
        <v>87266436.932897076</v>
      </c>
    </row>
    <row r="10" spans="1:9" s="152" customFormat="1" ht="15.5">
      <c r="A10" s="204"/>
      <c r="B10" s="204"/>
    </row>
    <row r="11" spans="1:9" s="152" customFormat="1" ht="15.5">
      <c r="A11" s="204" t="s">
        <v>10</v>
      </c>
      <c r="B11" s="204"/>
      <c r="D11" s="152" t="s">
        <v>861</v>
      </c>
      <c r="I11" s="207">
        <v>0.01</v>
      </c>
    </row>
    <row r="12" spans="1:9" s="152" customFormat="1" ht="15.5">
      <c r="A12" s="204"/>
      <c r="B12" s="204"/>
      <c r="I12" s="207"/>
    </row>
    <row r="13" spans="1:9" s="205" customFormat="1" ht="15.5">
      <c r="A13" s="204"/>
      <c r="B13" s="204"/>
      <c r="C13" s="152"/>
      <c r="D13" s="152"/>
      <c r="E13" s="152"/>
      <c r="F13" s="152"/>
      <c r="G13" s="152"/>
      <c r="H13" s="152"/>
    </row>
    <row r="14" spans="1:9" s="205" customFormat="1" ht="15.5">
      <c r="A14" s="208" t="s">
        <v>183</v>
      </c>
      <c r="B14" s="209"/>
      <c r="C14" s="209"/>
      <c r="D14" s="209"/>
      <c r="E14" s="209"/>
      <c r="F14" s="209"/>
      <c r="G14" s="209"/>
      <c r="H14" s="209"/>
      <c r="I14" s="209"/>
    </row>
    <row r="15" spans="1:9" s="152" customFormat="1" ht="15.5">
      <c r="I15" s="210"/>
    </row>
    <row r="16" spans="1:9" s="152" customFormat="1" ht="15.5">
      <c r="A16" s="204">
        <v>59</v>
      </c>
      <c r="C16" s="211" t="s">
        <v>343</v>
      </c>
      <c r="D16" s="211"/>
      <c r="F16" s="211"/>
      <c r="G16" s="230" t="s">
        <v>835</v>
      </c>
      <c r="H16" s="211"/>
      <c r="I16" s="206">
        <f>+'ATT H-3D'!H131</f>
        <v>1046416074.4354936</v>
      </c>
    </row>
    <row r="17" spans="1:9" s="152" customFormat="1" ht="15.5">
      <c r="G17" s="211"/>
      <c r="I17" s="210"/>
    </row>
    <row r="18" spans="1:9" s="152" customFormat="1" ht="15.5">
      <c r="G18" s="211"/>
    </row>
    <row r="19" spans="1:9" s="152" customFormat="1" ht="15.5">
      <c r="A19" s="212"/>
      <c r="B19" s="211"/>
      <c r="C19" s="233" t="s">
        <v>2</v>
      </c>
      <c r="D19" s="214"/>
      <c r="E19" s="215"/>
      <c r="F19" s="216"/>
      <c r="G19" s="217"/>
      <c r="H19" s="218"/>
    </row>
    <row r="20" spans="1:9" s="152" customFormat="1" ht="15.5">
      <c r="A20" s="212">
        <v>100</v>
      </c>
      <c r="B20" s="211"/>
      <c r="C20" s="211"/>
      <c r="D20" s="1173" t="s">
        <v>2</v>
      </c>
      <c r="E20" s="215"/>
      <c r="F20" s="216"/>
      <c r="G20" s="217" t="s">
        <v>386</v>
      </c>
      <c r="H20" s="218"/>
      <c r="I20" s="219">
        <f>+'ATT H-3D'!H207</f>
        <v>62003750</v>
      </c>
    </row>
    <row r="21" spans="1:9" s="152" customFormat="1" ht="15.5">
      <c r="A21" s="220">
        <v>101</v>
      </c>
      <c r="B21" s="211"/>
      <c r="C21" s="211"/>
      <c r="D21" s="221" t="s">
        <v>387</v>
      </c>
      <c r="E21" s="225" t="s">
        <v>844</v>
      </c>
      <c r="F21" s="223"/>
      <c r="G21" s="224" t="s">
        <v>388</v>
      </c>
      <c r="H21" s="225"/>
      <c r="I21" s="1143">
        <f>+'ATT H-3D'!H208</f>
        <v>0</v>
      </c>
    </row>
    <row r="22" spans="1:9" s="152" customFormat="1" ht="15.5">
      <c r="A22" s="220">
        <v>102</v>
      </c>
      <c r="B22" s="211"/>
      <c r="C22" s="211"/>
      <c r="D22" s="230" t="s">
        <v>2</v>
      </c>
      <c r="E22" s="215"/>
      <c r="F22" s="214"/>
      <c r="G22" s="217" t="s">
        <v>389</v>
      </c>
      <c r="H22" s="218"/>
      <c r="I22" s="219">
        <f>+I20-I21</f>
        <v>62003750</v>
      </c>
    </row>
    <row r="23" spans="1:9" s="152" customFormat="1" ht="15.5">
      <c r="A23" s="220"/>
      <c r="B23" s="211"/>
      <c r="C23" s="221"/>
      <c r="D23" s="221"/>
      <c r="E23" s="216"/>
      <c r="F23" s="227"/>
      <c r="G23" s="211"/>
      <c r="H23" s="227"/>
      <c r="I23" s="228"/>
    </row>
    <row r="24" spans="1:9" s="152" customFormat="1" ht="15.5">
      <c r="A24" s="220">
        <v>103</v>
      </c>
      <c r="B24" s="211"/>
      <c r="C24" s="230" t="s">
        <v>390</v>
      </c>
      <c r="D24" s="229"/>
      <c r="F24" s="227" t="s">
        <v>391</v>
      </c>
      <c r="G24" s="230" t="s">
        <v>392</v>
      </c>
      <c r="H24" s="227"/>
      <c r="I24" s="219">
        <f>+'ATT H-3D'!H211</f>
        <v>0</v>
      </c>
    </row>
    <row r="25" spans="1:9" s="152" customFormat="1" ht="15.5">
      <c r="A25" s="220"/>
      <c r="B25" s="211"/>
      <c r="C25" s="221"/>
      <c r="D25" s="221"/>
      <c r="E25" s="216"/>
      <c r="F25" s="231"/>
      <c r="G25" s="230"/>
      <c r="H25" s="227"/>
      <c r="I25" s="228"/>
    </row>
    <row r="26" spans="1:9" s="152" customFormat="1" ht="15.5">
      <c r="A26" s="220"/>
      <c r="B26" s="211"/>
      <c r="C26" s="221" t="s">
        <v>393</v>
      </c>
      <c r="D26" s="232"/>
      <c r="E26" s="216"/>
      <c r="F26" s="216"/>
      <c r="G26" s="230"/>
      <c r="H26" s="227"/>
      <c r="I26" s="228"/>
    </row>
    <row r="27" spans="1:9" s="152" customFormat="1" ht="15.5">
      <c r="A27" s="220">
        <v>104</v>
      </c>
      <c r="B27" s="211"/>
      <c r="C27" s="211"/>
      <c r="D27" s="230" t="s">
        <v>394</v>
      </c>
      <c r="E27" s="227"/>
      <c r="F27" s="227"/>
      <c r="G27" s="230" t="s">
        <v>395</v>
      </c>
      <c r="H27" s="227"/>
      <c r="I27" s="219">
        <f>+'ATT H-3D'!H214</f>
        <v>1643584092.7907662</v>
      </c>
    </row>
    <row r="28" spans="1:9" s="152" customFormat="1" ht="15.5">
      <c r="A28" s="212">
        <v>105</v>
      </c>
      <c r="B28" s="211"/>
      <c r="C28" s="211"/>
      <c r="D28" s="233" t="s">
        <v>396</v>
      </c>
      <c r="F28" s="228" t="s">
        <v>193</v>
      </c>
      <c r="G28" s="233" t="s">
        <v>845</v>
      </c>
      <c r="H28" s="227"/>
      <c r="I28" s="228">
        <f>-I39</f>
        <v>0</v>
      </c>
    </row>
    <row r="29" spans="1:9" s="152" customFormat="1" ht="15.5">
      <c r="A29" s="220">
        <v>106</v>
      </c>
      <c r="B29" s="211"/>
      <c r="C29" s="211"/>
      <c r="D29" s="233" t="s">
        <v>397</v>
      </c>
      <c r="F29" s="234" t="s">
        <v>193</v>
      </c>
      <c r="G29" s="235" t="s">
        <v>398</v>
      </c>
      <c r="H29" s="225"/>
      <c r="I29" s="234">
        <f>+'ATT H-3D'!H216</f>
        <v>2177779</v>
      </c>
    </row>
    <row r="30" spans="1:9" s="152" customFormat="1" ht="15.5">
      <c r="A30" s="220">
        <v>107</v>
      </c>
      <c r="B30" s="211"/>
      <c r="C30" s="211"/>
      <c r="D30" s="233" t="s">
        <v>393</v>
      </c>
      <c r="F30" s="219"/>
      <c r="G30" s="567" t="s">
        <v>846</v>
      </c>
      <c r="H30" s="237"/>
      <c r="I30" s="228">
        <f>SUM(I27:I29)</f>
        <v>1645761871.7907662</v>
      </c>
    </row>
    <row r="31" spans="1:9" s="152" customFormat="1" ht="15.5">
      <c r="A31" s="220"/>
      <c r="B31" s="211"/>
      <c r="C31" s="221"/>
      <c r="D31" s="221"/>
      <c r="F31" s="216"/>
      <c r="G31" s="230"/>
      <c r="H31" s="216"/>
      <c r="I31" s="228"/>
    </row>
    <row r="32" spans="1:9" s="152" customFormat="1" ht="15.5">
      <c r="A32" s="220"/>
      <c r="B32" s="211"/>
      <c r="C32" s="221" t="s">
        <v>3</v>
      </c>
      <c r="D32" s="232"/>
      <c r="F32" s="216"/>
      <c r="G32" s="230"/>
      <c r="H32" s="216"/>
      <c r="I32" s="228"/>
    </row>
    <row r="33" spans="1:9" s="152" customFormat="1" ht="15.5">
      <c r="A33" s="220">
        <v>108</v>
      </c>
      <c r="B33" s="211"/>
      <c r="C33" s="211"/>
      <c r="D33" s="221" t="s">
        <v>399</v>
      </c>
      <c r="F33" s="216"/>
      <c r="G33" s="221" t="s">
        <v>400</v>
      </c>
      <c r="H33" s="216"/>
      <c r="I33" s="219">
        <f>+'ATT H-3D'!H221</f>
        <v>1621076153.8461537</v>
      </c>
    </row>
    <row r="34" spans="1:9" s="152" customFormat="1" ht="15.5">
      <c r="A34" s="212">
        <v>109</v>
      </c>
      <c r="B34" s="211"/>
      <c r="C34" s="211"/>
      <c r="D34" s="221" t="s">
        <v>401</v>
      </c>
      <c r="F34" s="227" t="s">
        <v>193</v>
      </c>
      <c r="G34" s="230" t="s">
        <v>402</v>
      </c>
      <c r="H34" s="216"/>
      <c r="I34" s="219">
        <f>+'ATT H-3D'!H222</f>
        <v>-5298449.3823076896</v>
      </c>
    </row>
    <row r="35" spans="1:9" s="152" customFormat="1" ht="15.5">
      <c r="A35" s="212">
        <v>110</v>
      </c>
      <c r="B35" s="238"/>
      <c r="C35" s="238"/>
      <c r="D35" s="213" t="s">
        <v>403</v>
      </c>
      <c r="F35" s="239" t="s">
        <v>404</v>
      </c>
      <c r="G35" s="213" t="s">
        <v>405</v>
      </c>
      <c r="H35" s="239"/>
      <c r="I35" s="219">
        <f>+'ATT H-3D'!H223</f>
        <v>0</v>
      </c>
    </row>
    <row r="36" spans="1:9" s="152" customFormat="1" ht="15.5">
      <c r="A36" s="212">
        <v>111</v>
      </c>
      <c r="B36" s="238"/>
      <c r="C36" s="238"/>
      <c r="D36" s="213" t="s">
        <v>406</v>
      </c>
      <c r="F36" s="228" t="s">
        <v>193</v>
      </c>
      <c r="G36" s="211" t="s">
        <v>1227</v>
      </c>
      <c r="H36" s="239"/>
      <c r="I36" s="219">
        <f>+'ATT H-3D'!H224</f>
        <v>1468465</v>
      </c>
    </row>
    <row r="37" spans="1:9" s="152" customFormat="1" ht="15.5">
      <c r="A37" s="212">
        <v>112</v>
      </c>
      <c r="B37" s="238"/>
      <c r="C37" s="238"/>
      <c r="D37" s="213" t="s">
        <v>407</v>
      </c>
      <c r="F37" s="228" t="s">
        <v>193</v>
      </c>
      <c r="G37" s="233" t="s">
        <v>388</v>
      </c>
      <c r="H37" s="239"/>
      <c r="I37" s="219">
        <f>+'ATT H-3D'!H225</f>
        <v>0</v>
      </c>
    </row>
    <row r="38" spans="1:9" s="152" customFormat="1" ht="15.5">
      <c r="A38" s="212">
        <v>113</v>
      </c>
      <c r="B38" s="238"/>
      <c r="C38" s="238"/>
      <c r="D38" s="213" t="s">
        <v>408</v>
      </c>
      <c r="E38" s="240"/>
      <c r="F38" s="241"/>
      <c r="G38" s="568" t="s">
        <v>847</v>
      </c>
      <c r="H38" s="240"/>
      <c r="I38" s="242">
        <f>SUM(I33:I37)</f>
        <v>1617246169.463846</v>
      </c>
    </row>
    <row r="39" spans="1:9" s="152" customFormat="1" ht="15.5">
      <c r="A39" s="212">
        <v>114</v>
      </c>
      <c r="B39" s="238"/>
      <c r="C39" s="238"/>
      <c r="D39" s="213" t="s">
        <v>409</v>
      </c>
      <c r="E39" s="239"/>
      <c r="F39" s="243"/>
      <c r="G39" s="213" t="s">
        <v>410</v>
      </c>
      <c r="H39" s="239"/>
      <c r="I39" s="219">
        <f>+'ATT H-3D'!H227</f>
        <v>0</v>
      </c>
    </row>
    <row r="40" spans="1:9" s="152" customFormat="1" ht="15.5">
      <c r="A40" s="220">
        <v>115</v>
      </c>
      <c r="B40" s="211"/>
      <c r="C40" s="211"/>
      <c r="D40" s="221" t="s">
        <v>393</v>
      </c>
      <c r="E40" s="216"/>
      <c r="F40" s="231"/>
      <c r="G40" s="230" t="s">
        <v>848</v>
      </c>
      <c r="H40" s="216"/>
      <c r="I40" s="219">
        <f>I30</f>
        <v>1645761871.7907662</v>
      </c>
    </row>
    <row r="41" spans="1:9" s="152" customFormat="1" ht="15.5">
      <c r="A41" s="220">
        <v>116</v>
      </c>
      <c r="B41" s="211"/>
      <c r="C41" s="211"/>
      <c r="D41" s="221" t="s">
        <v>411</v>
      </c>
      <c r="E41" s="244"/>
      <c r="F41" s="245"/>
      <c r="G41" s="569" t="s">
        <v>849</v>
      </c>
      <c r="H41" s="247"/>
      <c r="I41" s="242">
        <f>I40+I39+I38</f>
        <v>3263008041.254612</v>
      </c>
    </row>
    <row r="42" spans="1:9" s="152" customFormat="1" ht="15.5">
      <c r="A42" s="220"/>
      <c r="B42" s="211"/>
      <c r="C42" s="211"/>
      <c r="D42" s="221"/>
      <c r="E42" s="216"/>
      <c r="F42" s="231"/>
      <c r="G42" s="211"/>
      <c r="H42" s="227"/>
      <c r="I42" s="248"/>
    </row>
    <row r="43" spans="1:9" s="152" customFormat="1" ht="15.5">
      <c r="A43" s="212">
        <v>117</v>
      </c>
      <c r="B43" s="211"/>
      <c r="C43" s="211"/>
      <c r="D43" s="221" t="s">
        <v>412</v>
      </c>
      <c r="E43" s="249"/>
      <c r="F43" s="250" t="s">
        <v>408</v>
      </c>
      <c r="G43" s="1184" t="s">
        <v>1572</v>
      </c>
      <c r="H43" s="227"/>
      <c r="I43" s="1740">
        <f>IF(I41&gt;0,I38/I41,0)</f>
        <v>0.49563045785263282</v>
      </c>
    </row>
    <row r="44" spans="1:9" s="152" customFormat="1" ht="15.5">
      <c r="A44" s="212">
        <v>118</v>
      </c>
      <c r="B44" s="211"/>
      <c r="C44" s="211"/>
      <c r="D44" s="221" t="s">
        <v>413</v>
      </c>
      <c r="E44" s="231"/>
      <c r="F44" s="250" t="s">
        <v>409</v>
      </c>
      <c r="G44" s="1184" t="s">
        <v>1573</v>
      </c>
      <c r="H44" s="227"/>
      <c r="I44" s="1740">
        <f>IF(I41&gt;0,I39/I41,0)</f>
        <v>0</v>
      </c>
    </row>
    <row r="45" spans="1:9" s="152" customFormat="1" ht="15.5">
      <c r="A45" s="212">
        <v>119</v>
      </c>
      <c r="B45" s="211"/>
      <c r="C45" s="211"/>
      <c r="D45" s="221" t="s">
        <v>414</v>
      </c>
      <c r="E45" s="231"/>
      <c r="F45" s="250" t="s">
        <v>393</v>
      </c>
      <c r="G45" s="1184" t="s">
        <v>1574</v>
      </c>
      <c r="H45" s="227"/>
      <c r="I45" s="1740">
        <f>IF(I41&gt;0,I40/I41,0)</f>
        <v>0.50436954214736729</v>
      </c>
    </row>
    <row r="46" spans="1:9" s="152" customFormat="1" ht="15.5">
      <c r="A46" s="212"/>
      <c r="B46" s="211"/>
      <c r="C46" s="211"/>
      <c r="D46" s="221"/>
      <c r="E46" s="216"/>
      <c r="F46" s="230"/>
      <c r="G46" s="211"/>
      <c r="H46" s="227"/>
      <c r="I46" s="248"/>
    </row>
    <row r="47" spans="1:9" s="152" customFormat="1" ht="15.5">
      <c r="A47" s="212">
        <v>120</v>
      </c>
      <c r="B47" s="211"/>
      <c r="C47" s="211"/>
      <c r="D47" s="230" t="s">
        <v>415</v>
      </c>
      <c r="E47" s="249"/>
      <c r="F47" s="230" t="s">
        <v>408</v>
      </c>
      <c r="G47" s="230" t="s">
        <v>850</v>
      </c>
      <c r="H47" s="227"/>
      <c r="I47" s="251">
        <f>IF(I38&gt;0,I22/I38,0)</f>
        <v>3.8339092199275795E-2</v>
      </c>
    </row>
    <row r="48" spans="1:9" s="152" customFormat="1" ht="15.5">
      <c r="A48" s="212">
        <v>121</v>
      </c>
      <c r="B48" s="211"/>
      <c r="C48" s="211"/>
      <c r="D48" s="230" t="s">
        <v>416</v>
      </c>
      <c r="E48" s="231"/>
      <c r="F48" s="230" t="s">
        <v>409</v>
      </c>
      <c r="G48" s="230" t="s">
        <v>851</v>
      </c>
      <c r="H48" s="227"/>
      <c r="I48" s="251">
        <f>IF(I39&gt;0,I24/I39,0)</f>
        <v>0</v>
      </c>
    </row>
    <row r="49" spans="1:9" s="152" customFormat="1" ht="15.5">
      <c r="A49" s="212">
        <v>122</v>
      </c>
      <c r="B49" s="211"/>
      <c r="C49" s="211"/>
      <c r="D49" s="230" t="s">
        <v>417</v>
      </c>
      <c r="E49" s="231" t="s">
        <v>184</v>
      </c>
      <c r="F49" s="230" t="s">
        <v>393</v>
      </c>
      <c r="G49" s="211" t="s">
        <v>185</v>
      </c>
      <c r="H49" s="227"/>
      <c r="I49" s="252">
        <f>+'ATT H-3D'!H237+0.01</f>
        <v>0.11499999999999999</v>
      </c>
    </row>
    <row r="50" spans="1:9" s="152" customFormat="1" ht="15.5">
      <c r="A50" s="212"/>
      <c r="B50" s="211"/>
      <c r="C50" s="211"/>
      <c r="D50" s="221"/>
      <c r="E50" s="216"/>
      <c r="F50" s="230"/>
      <c r="G50" s="211"/>
      <c r="H50" s="227"/>
      <c r="I50" s="216"/>
    </row>
    <row r="51" spans="1:9" s="152" customFormat="1" ht="15.5">
      <c r="A51" s="212">
        <v>123</v>
      </c>
      <c r="B51" s="211"/>
      <c r="C51" s="211"/>
      <c r="D51" s="221" t="s">
        <v>419</v>
      </c>
      <c r="E51" s="249"/>
      <c r="F51" s="250" t="s">
        <v>420</v>
      </c>
      <c r="G51" s="230" t="s">
        <v>852</v>
      </c>
      <c r="H51" s="253"/>
      <c r="I51" s="254">
        <f>I47*I43</f>
        <v>1.9002021820381364E-2</v>
      </c>
    </row>
    <row r="52" spans="1:9" s="152" customFormat="1" ht="15.5">
      <c r="A52" s="212">
        <v>124</v>
      </c>
      <c r="B52" s="211"/>
      <c r="C52" s="211"/>
      <c r="D52" s="221" t="s">
        <v>421</v>
      </c>
      <c r="E52" s="231"/>
      <c r="F52" s="250" t="s">
        <v>409</v>
      </c>
      <c r="G52" s="230" t="s">
        <v>853</v>
      </c>
      <c r="H52" s="255"/>
      <c r="I52" s="254">
        <f>I48*I44</f>
        <v>0</v>
      </c>
    </row>
    <row r="53" spans="1:9" s="152" customFormat="1" ht="15.5">
      <c r="A53" s="212">
        <v>125</v>
      </c>
      <c r="B53" s="211"/>
      <c r="C53" s="211"/>
      <c r="D53" s="256" t="s">
        <v>422</v>
      </c>
      <c r="E53" s="257"/>
      <c r="F53" s="256" t="s">
        <v>393</v>
      </c>
      <c r="G53" s="224" t="s">
        <v>854</v>
      </c>
      <c r="H53" s="258"/>
      <c r="I53" s="259">
        <f>I49*I45</f>
        <v>5.8002497346947235E-2</v>
      </c>
    </row>
    <row r="54" spans="1:9" s="152" customFormat="1" ht="15.5">
      <c r="A54" s="220">
        <v>126</v>
      </c>
      <c r="B54" s="211"/>
      <c r="C54" s="211" t="s">
        <v>423</v>
      </c>
      <c r="D54" s="211"/>
      <c r="E54" s="260"/>
      <c r="F54" s="261"/>
      <c r="G54" s="570" t="s">
        <v>855</v>
      </c>
      <c r="H54" s="263"/>
      <c r="I54" s="264">
        <f>SUM(I51:I53)</f>
        <v>7.7004519167328603E-2</v>
      </c>
    </row>
    <row r="55" spans="1:9" s="152" customFormat="1" ht="15.5">
      <c r="A55" s="265"/>
      <c r="B55" s="211"/>
      <c r="C55" s="211"/>
      <c r="D55" s="211"/>
      <c r="E55" s="260"/>
      <c r="F55" s="261"/>
      <c r="G55" s="262"/>
      <c r="H55" s="263"/>
      <c r="I55" s="264"/>
    </row>
    <row r="56" spans="1:9" s="152" customFormat="1" ht="16" thickBot="1">
      <c r="A56" s="220">
        <v>127</v>
      </c>
      <c r="B56" s="211"/>
      <c r="C56" s="211" t="s">
        <v>424</v>
      </c>
      <c r="D56" s="211"/>
      <c r="E56" s="266"/>
      <c r="F56" s="267"/>
      <c r="G56" s="268" t="s">
        <v>856</v>
      </c>
      <c r="H56" s="269"/>
      <c r="I56" s="270">
        <f>+I54*I16</f>
        <v>80578766.660868719</v>
      </c>
    </row>
    <row r="57" spans="1:9" s="152" customFormat="1" ht="16" thickTop="1">
      <c r="A57" s="220"/>
      <c r="B57" s="220"/>
      <c r="C57" s="220"/>
      <c r="D57" s="231"/>
      <c r="E57" s="216"/>
      <c r="F57" s="204"/>
      <c r="G57" s="227"/>
      <c r="H57" s="227"/>
      <c r="I57" s="254"/>
    </row>
    <row r="58" spans="1:9" s="152" customFormat="1" ht="15.5">
      <c r="A58" s="271" t="s">
        <v>186</v>
      </c>
      <c r="B58" s="271"/>
      <c r="C58" s="272"/>
      <c r="D58" s="273"/>
      <c r="E58" s="274"/>
      <c r="F58" s="275"/>
      <c r="G58" s="209"/>
      <c r="H58" s="209"/>
      <c r="I58" s="276"/>
    </row>
    <row r="59" spans="1:9" s="152" customFormat="1" ht="15.5">
      <c r="A59" s="213"/>
      <c r="B59" s="213"/>
      <c r="C59" s="220"/>
      <c r="D59" s="277"/>
      <c r="E59" s="239"/>
      <c r="F59" s="278"/>
      <c r="G59" s="216"/>
      <c r="H59" s="216"/>
      <c r="I59" s="279"/>
    </row>
    <row r="60" spans="1:9" s="152" customFormat="1" ht="15.5">
      <c r="A60" s="1174" t="s">
        <v>85</v>
      </c>
      <c r="B60" s="1174"/>
      <c r="C60" s="503" t="s">
        <v>86</v>
      </c>
      <c r="D60" s="1172"/>
      <c r="E60" s="1172"/>
      <c r="F60" s="278"/>
      <c r="G60" s="1142"/>
      <c r="H60" s="280"/>
      <c r="I60" s="1172"/>
    </row>
    <row r="61" spans="1:9" s="152" customFormat="1" ht="15.5">
      <c r="A61" s="212">
        <f>'ATT H-3D'!A249</f>
        <v>128</v>
      </c>
      <c r="B61" s="1238"/>
      <c r="C61" s="1174"/>
      <c r="D61" s="1172" t="s">
        <v>187</v>
      </c>
      <c r="E61" s="1172"/>
      <c r="F61" s="498" t="s">
        <v>1870</v>
      </c>
      <c r="G61" s="1184"/>
      <c r="H61" s="1161"/>
      <c r="I61" s="1414">
        <f>+'ATT H-3D'!H249</f>
        <v>0.21</v>
      </c>
    </row>
    <row r="62" spans="1:9" s="152" customFormat="1" ht="15.5">
      <c r="A62" s="212">
        <f>'ATT H-3D'!A250</f>
        <v>129</v>
      </c>
      <c r="B62" s="1238"/>
      <c r="C62" s="1174"/>
      <c r="D62" s="1161" t="s">
        <v>188</v>
      </c>
      <c r="E62" s="1162"/>
      <c r="F62" s="498" t="s">
        <v>1870</v>
      </c>
      <c r="G62" s="1184"/>
      <c r="H62" s="1161"/>
      <c r="I62" s="1414">
        <f>+'ATT H-3D'!H250</f>
        <v>8.5000000000000006E-2</v>
      </c>
    </row>
    <row r="63" spans="1:9" s="152" customFormat="1" ht="15.5">
      <c r="A63" s="212">
        <f>'ATT H-3D'!A251</f>
        <v>130</v>
      </c>
      <c r="B63" s="1238"/>
      <c r="C63" s="1174"/>
      <c r="D63" s="1161" t="s">
        <v>485</v>
      </c>
      <c r="E63" s="1159" t="s">
        <v>1901</v>
      </c>
      <c r="F63" s="1238"/>
      <c r="G63" s="1184"/>
      <c r="H63" s="1161"/>
      <c r="I63" s="1414">
        <f>+'ATT H-3D'!H251</f>
        <v>0</v>
      </c>
    </row>
    <row r="64" spans="1:9" s="152" customFormat="1" ht="15.5">
      <c r="A64" s="212">
        <f>'ATT H-3D'!A252</f>
        <v>131</v>
      </c>
      <c r="B64" s="1238"/>
      <c r="C64" s="1174"/>
      <c r="D64" s="1161" t="s">
        <v>189</v>
      </c>
      <c r="E64" s="284" t="s">
        <v>190</v>
      </c>
      <c r="F64" s="1238"/>
      <c r="G64" s="1194"/>
      <c r="H64" s="1161"/>
      <c r="I64" s="1414">
        <f>+'ATT H-3D'!H252</f>
        <v>0.2771499999999999</v>
      </c>
    </row>
    <row r="65" spans="1:9" s="152" customFormat="1" ht="15.5">
      <c r="A65" s="212" t="str">
        <f>'ATT H-3D'!A253</f>
        <v>132a</v>
      </c>
      <c r="B65" s="1238"/>
      <c r="C65" s="1174"/>
      <c r="D65" s="1161" t="s">
        <v>191</v>
      </c>
      <c r="E65" s="1162"/>
      <c r="F65" s="1238"/>
      <c r="G65" s="1172"/>
      <c r="H65" s="1161"/>
      <c r="I65" s="1414">
        <f>+'ATT H-3D'!H253</f>
        <v>0.38341287957390863</v>
      </c>
    </row>
    <row r="66" spans="1:9" s="1194" customFormat="1" ht="15.5">
      <c r="A66" s="212" t="str">
        <f>'ATT H-3D'!A254</f>
        <v>132b</v>
      </c>
      <c r="B66" s="1238"/>
      <c r="D66" s="1194" t="s">
        <v>1230</v>
      </c>
      <c r="E66" s="1196" t="s">
        <v>1231</v>
      </c>
      <c r="F66" s="1238"/>
      <c r="I66" s="1163">
        <f>1*1/(1-I64)</f>
        <v>1.3834128795739087</v>
      </c>
    </row>
    <row r="67" spans="1:9" s="152" customFormat="1" ht="15.5">
      <c r="A67" s="212"/>
      <c r="B67" s="1174"/>
      <c r="C67" s="1174"/>
      <c r="D67" s="1172"/>
      <c r="E67" s="1172"/>
      <c r="F67" s="285"/>
      <c r="G67" s="284"/>
      <c r="H67" s="280"/>
      <c r="I67" s="286"/>
    </row>
    <row r="68" spans="1:9" s="152" customFormat="1" ht="15.5">
      <c r="A68" s="212"/>
      <c r="B68" s="1174"/>
      <c r="C68" s="503" t="s">
        <v>192</v>
      </c>
      <c r="D68" s="231"/>
      <c r="E68" s="1172"/>
      <c r="F68" s="498" t="s">
        <v>1871</v>
      </c>
      <c r="G68" s="1142"/>
      <c r="H68" s="280"/>
      <c r="I68" s="287"/>
    </row>
    <row r="69" spans="1:9" s="152" customFormat="1" ht="15.5">
      <c r="A69" s="212">
        <f>'ATT H-3D'!A257</f>
        <v>133</v>
      </c>
      <c r="B69" s="1238"/>
      <c r="C69" s="1174"/>
      <c r="D69" s="1194" t="s">
        <v>1253</v>
      </c>
      <c r="E69" s="1172"/>
      <c r="F69" s="248" t="s">
        <v>193</v>
      </c>
      <c r="G69" s="211" t="s">
        <v>1248</v>
      </c>
      <c r="H69" s="280"/>
      <c r="I69" s="420">
        <f>+'ATT H-3D'!H257</f>
        <v>-98112.654163285624</v>
      </c>
    </row>
    <row r="70" spans="1:9" s="152" customFormat="1" ht="15.5">
      <c r="A70" s="212">
        <f>'ATT H-3D'!A258</f>
        <v>134</v>
      </c>
      <c r="B70" s="1238"/>
      <c r="C70" s="1174"/>
      <c r="D70" s="1194" t="s">
        <v>1254</v>
      </c>
      <c r="E70" s="1176"/>
      <c r="F70" s="290"/>
      <c r="G70" s="1177" t="str">
        <f>"(Line "&amp;A66&amp;")"</f>
        <v>(Line 132b)</v>
      </c>
      <c r="H70" s="1197"/>
      <c r="I70" s="1163">
        <f>+I66</f>
        <v>1.3834128795739087</v>
      </c>
    </row>
    <row r="71" spans="1:9" s="152" customFormat="1" ht="15.5">
      <c r="A71" s="212">
        <f>'ATT H-3D'!A259</f>
        <v>135</v>
      </c>
      <c r="B71" s="1238"/>
      <c r="C71" s="1174"/>
      <c r="D71" s="506" t="s">
        <v>195</v>
      </c>
      <c r="E71" s="240"/>
      <c r="F71" s="292"/>
      <c r="G71" s="1173" t="str">
        <f>"(Line "&amp;A69&amp;" * "&amp;A70&amp;")"</f>
        <v>(Line 133 * 134)</v>
      </c>
      <c r="H71" s="1415"/>
      <c r="I71" s="1185">
        <f>+I69*I70</f>
        <v>-135730.30941867002</v>
      </c>
    </row>
    <row r="72" spans="1:9" s="152" customFormat="1" ht="15.5">
      <c r="A72" s="212"/>
      <c r="B72" s="1174"/>
      <c r="C72" s="1174"/>
      <c r="D72" s="294"/>
      <c r="E72" s="1181"/>
      <c r="F72" s="1182"/>
      <c r="G72" s="1183"/>
      <c r="H72" s="1187"/>
      <c r="I72" s="1188"/>
    </row>
    <row r="73" spans="1:9" s="152" customFormat="1" ht="15.5">
      <c r="A73" s="1140"/>
      <c r="B73" s="232"/>
      <c r="C73" s="211" t="s">
        <v>1042</v>
      </c>
      <c r="D73" s="294"/>
      <c r="E73" s="1181"/>
      <c r="F73" s="1182"/>
      <c r="G73" s="1183"/>
      <c r="H73" s="1187"/>
      <c r="I73" s="1188"/>
    </row>
    <row r="74" spans="1:9" s="1194" customFormat="1" ht="15.5">
      <c r="A74" s="212" t="str">
        <f>'ATT H-3D'!A262</f>
        <v>136a</v>
      </c>
      <c r="C74" s="211"/>
      <c r="D74" s="1178" t="s">
        <v>1234</v>
      </c>
      <c r="F74" s="498" t="s">
        <v>1872</v>
      </c>
      <c r="G74" s="1184" t="str">
        <f>'ATT H-3D'!F262</f>
        <v>Attachment 5, Line 136a</v>
      </c>
      <c r="H74" s="1187"/>
      <c r="I74" s="1152">
        <f>'ATT H-3D'!H262</f>
        <v>126898.39334999995</v>
      </c>
    </row>
    <row r="75" spans="1:9" s="1194" customFormat="1" ht="15.5">
      <c r="A75" s="212" t="str">
        <f>'ATT H-3D'!A263</f>
        <v>136b</v>
      </c>
      <c r="C75" s="211"/>
      <c r="D75" s="1178" t="s">
        <v>1235</v>
      </c>
      <c r="F75" s="498" t="s">
        <v>1872</v>
      </c>
      <c r="G75" s="1184" t="str">
        <f>'ATT H-3D'!F263</f>
        <v>Attachment 5, Line 136b</v>
      </c>
      <c r="H75" s="1187"/>
      <c r="I75" s="1152">
        <f>'ATT H-3D'!H263</f>
        <v>-12022500.020893799</v>
      </c>
    </row>
    <row r="76" spans="1:9" s="1194" customFormat="1" ht="15.5">
      <c r="A76" s="212" t="str">
        <f>'ATT H-3D'!A264</f>
        <v>136c</v>
      </c>
      <c r="C76" s="211"/>
      <c r="D76" s="1178" t="s">
        <v>1237</v>
      </c>
      <c r="F76" s="498" t="s">
        <v>1872</v>
      </c>
      <c r="G76" s="1184" t="str">
        <f>'ATT H-3D'!F264</f>
        <v>Attachment 5, Line 136c</v>
      </c>
      <c r="H76" s="1187"/>
      <c r="I76" s="1152">
        <f>'ATT H-3D'!H264</f>
        <v>0</v>
      </c>
    </row>
    <row r="77" spans="1:9" s="152" customFormat="1" ht="15.5">
      <c r="A77" s="212" t="str">
        <f>'ATT H-3D'!A265</f>
        <v>136d</v>
      </c>
      <c r="B77" s="1194"/>
      <c r="C77" s="211"/>
      <c r="D77" s="1179" t="s">
        <v>1239</v>
      </c>
      <c r="E77" s="465"/>
      <c r="F77" s="466" t="s">
        <v>1872</v>
      </c>
      <c r="G77" s="1062" t="str">
        <f>'ATT H-3D'!F265</f>
        <v>Attachment 5, Line 136d</v>
      </c>
      <c r="H77" s="1190"/>
      <c r="I77" s="1417">
        <f>'ATT H-3D'!H265</f>
        <v>6348</v>
      </c>
    </row>
    <row r="78" spans="1:9" s="1194" customFormat="1" ht="15.5">
      <c r="A78" s="212" t="str">
        <f>'ATT H-3D'!A266</f>
        <v>136e</v>
      </c>
      <c r="C78" s="211"/>
      <c r="D78" s="1178" t="s">
        <v>1241</v>
      </c>
      <c r="F78" s="498"/>
      <c r="G78" s="1173" t="str">
        <f>"(Line "&amp;A74&amp;" + "&amp;A75&amp;" + "&amp;A76&amp;" + "&amp;A77&amp;")"</f>
        <v>(Line 136a + 136b + 136c + 136d)</v>
      </c>
      <c r="H78" s="1187"/>
      <c r="I78" s="228">
        <f>SUM(I74:I77)</f>
        <v>-11889253.6275438</v>
      </c>
    </row>
    <row r="79" spans="1:9" s="152" customFormat="1" ht="15.5">
      <c r="A79" s="212" t="str">
        <f>'ATT H-3D'!A267</f>
        <v>136f</v>
      </c>
      <c r="B79" s="1174"/>
      <c r="C79" s="1194"/>
      <c r="D79" s="1180" t="s">
        <v>1254</v>
      </c>
      <c r="E79" s="1186"/>
      <c r="F79" s="458"/>
      <c r="G79" s="1177" t="str">
        <f>"(Line "&amp;A66&amp;")"</f>
        <v>(Line 132b)</v>
      </c>
      <c r="H79" s="1190"/>
      <c r="I79" s="1163">
        <f>I66</f>
        <v>1.3834128795739087</v>
      </c>
    </row>
    <row r="80" spans="1:9" s="152" customFormat="1" ht="15.5">
      <c r="A80" s="212" t="str">
        <f>'ATT H-3D'!A268</f>
        <v>136g</v>
      </c>
      <c r="B80" s="1174"/>
      <c r="C80" s="1194"/>
      <c r="D80" s="1178" t="s">
        <v>1042</v>
      </c>
      <c r="E80" s="1181" t="s">
        <v>85</v>
      </c>
      <c r="F80" s="1194"/>
      <c r="G80" s="1173" t="str">
        <f>"(Line "&amp;A78&amp;" * "&amp;A79&amp;")"</f>
        <v>(Line 136e * 136f)</v>
      </c>
      <c r="H80" s="1187"/>
      <c r="I80" s="1185">
        <f>+I78*I79</f>
        <v>-16447746.596864907</v>
      </c>
    </row>
    <row r="81" spans="1:9" s="152" customFormat="1" ht="15.5">
      <c r="A81" s="1174"/>
      <c r="B81" s="1174"/>
      <c r="C81" s="1174"/>
      <c r="D81" s="1172"/>
      <c r="E81" s="1172"/>
      <c r="F81" s="285"/>
      <c r="G81" s="284"/>
      <c r="H81" s="280"/>
      <c r="I81" s="1412"/>
    </row>
    <row r="82" spans="1:9" s="152" customFormat="1" ht="15.5">
      <c r="A82" s="212">
        <f>'ATT H-3D'!A270</f>
        <v>137</v>
      </c>
      <c r="B82" s="1238"/>
      <c r="C82" s="1194" t="s">
        <v>196</v>
      </c>
      <c r="D82" s="1194"/>
      <c r="E82" s="1172" t="s">
        <v>197</v>
      </c>
      <c r="F82" s="278"/>
      <c r="G82" s="1173" t="str">
        <f>"(Line "&amp;A65&amp;" * "&amp;A56&amp;" * (1-("&amp;A51&amp;" / "&amp;A54&amp;")))"</f>
        <v>(Line 132a * 127 * (1-(123 / 126)))</v>
      </c>
      <c r="H82" s="1172"/>
      <c r="I82" s="1413">
        <f>+I65*(1-I51/I54)*I56</f>
        <v>23271147.178311933</v>
      </c>
    </row>
    <row r="83" spans="1:9" s="152" customFormat="1" ht="15.5">
      <c r="A83" s="1174"/>
      <c r="B83" s="1174"/>
      <c r="C83" s="1174"/>
      <c r="D83" s="1178"/>
      <c r="E83" s="1181"/>
      <c r="F83" s="1195"/>
      <c r="G83" s="1184"/>
      <c r="H83" s="1187"/>
      <c r="I83" s="1416"/>
    </row>
    <row r="84" spans="1:9" s="152" customFormat="1" ht="16" thickBot="1">
      <c r="A84" s="212">
        <f>'ATT H-3D'!A272</f>
        <v>138</v>
      </c>
      <c r="B84" s="1238"/>
      <c r="C84" s="501" t="s">
        <v>198</v>
      </c>
      <c r="D84" s="300"/>
      <c r="E84" s="266"/>
      <c r="F84" s="301"/>
      <c r="G84" s="432" t="str">
        <f>"(Line "&amp;A71&amp;" + "&amp;A80&amp;" +"&amp;A82&amp;")"</f>
        <v>(Line 135 + 136g +137)</v>
      </c>
      <c r="H84" s="302"/>
      <c r="I84" s="1418">
        <f>+I82+I71+I80</f>
        <v>6687670.2720283549</v>
      </c>
    </row>
    <row r="85" spans="1:9" s="152" customFormat="1" ht="16" thickTop="1">
      <c r="A85" s="220"/>
      <c r="B85" s="220"/>
      <c r="C85" s="220"/>
      <c r="D85" s="284"/>
      <c r="E85" s="216"/>
      <c r="F85" s="204"/>
      <c r="G85" s="303"/>
      <c r="H85" s="304"/>
      <c r="I85" s="305"/>
    </row>
    <row r="86" spans="1:9" s="152" customFormat="1" ht="15.5"/>
    <row r="313" spans="1:6" ht="15.5">
      <c r="C313" s="8"/>
    </row>
    <row r="315" spans="1:6">
      <c r="A315" s="37"/>
      <c r="B315" s="37"/>
      <c r="C315" s="37"/>
      <c r="D315" s="37"/>
      <c r="E315" s="37"/>
      <c r="F315" s="37"/>
    </row>
    <row r="316" spans="1:6">
      <c r="A316" s="37"/>
      <c r="B316" s="37"/>
      <c r="C316" s="37"/>
      <c r="D316" s="37"/>
      <c r="E316" s="37"/>
      <c r="F316" s="37"/>
    </row>
    <row r="317" spans="1:6">
      <c r="A317" s="37"/>
      <c r="B317" s="37"/>
      <c r="C317" s="37"/>
      <c r="D317" s="37"/>
      <c r="E317" s="37"/>
      <c r="F317" s="37"/>
    </row>
    <row r="318" spans="1:6">
      <c r="A318" s="37"/>
      <c r="B318" s="37"/>
      <c r="C318" s="37"/>
      <c r="D318" s="37"/>
      <c r="E318" s="37"/>
      <c r="F318" s="37"/>
    </row>
    <row r="319" spans="1:6">
      <c r="A319" s="37"/>
      <c r="B319" s="37"/>
      <c r="C319" s="37"/>
      <c r="D319" s="37"/>
      <c r="E319" s="37"/>
      <c r="F319" s="37"/>
    </row>
    <row r="320" spans="1:6">
      <c r="A320" s="37"/>
      <c r="B320" s="37"/>
      <c r="C320" s="37"/>
      <c r="D320" s="37"/>
      <c r="E320" s="37"/>
      <c r="F320" s="37"/>
    </row>
    <row r="321" spans="1:6">
      <c r="A321" s="37"/>
      <c r="B321" s="37"/>
      <c r="C321" s="37"/>
      <c r="D321" s="37"/>
      <c r="E321" s="37"/>
      <c r="F321" s="37"/>
    </row>
    <row r="322" spans="1:6">
      <c r="A322" s="37"/>
      <c r="B322" s="37"/>
      <c r="C322" s="37"/>
      <c r="D322" s="37"/>
      <c r="E322" s="37"/>
      <c r="F322" s="37"/>
    </row>
    <row r="323" spans="1:6">
      <c r="A323" s="37"/>
      <c r="B323" s="37"/>
      <c r="C323" s="37"/>
      <c r="D323" s="37"/>
      <c r="E323" s="37"/>
      <c r="F323" s="37"/>
    </row>
  </sheetData>
  <customSheetViews>
    <customSheetView guid="{E6D9E970-926F-4F3B-8D36-41EB74ECFD6A}" scale="75" fitToPage="1" topLeftCell="A7">
      <selection activeCell="I11" sqref="I11"/>
      <pageMargins left="0.5" right="0.5" top="0.5" bottom="0.5" header="0.5" footer="0.5"/>
      <pageSetup scale="52" orientation="portrait" r:id="rId1"/>
    </customSheetView>
  </customSheetViews>
  <mergeCells count="2">
    <mergeCell ref="A1:I1"/>
    <mergeCell ref="A3:I3"/>
  </mergeCells>
  <pageMargins left="0.5" right="0.5" top="0.5" bottom="0.5" header="0.5" footer="0.5"/>
  <pageSetup scale="47" orientation="portrait"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fitToPage="1"/>
  </sheetPr>
  <dimension ref="A1:AO310"/>
  <sheetViews>
    <sheetView zoomScale="82" zoomScaleNormal="82" zoomScaleSheetLayoutView="35" workbookViewId="0">
      <selection activeCell="H182" sqref="H182"/>
    </sheetView>
  </sheetViews>
  <sheetFormatPr defaultRowHeight="14.5"/>
  <cols>
    <col min="1" max="1" width="6.453125" customWidth="1"/>
    <col min="2" max="2" width="4.26953125" customWidth="1"/>
    <col min="3" max="3" width="60.54296875" customWidth="1"/>
    <col min="4" max="4" width="22.54296875" customWidth="1"/>
    <col min="5" max="5" width="14.1796875" customWidth="1"/>
    <col min="6" max="6" width="44.1796875" customWidth="1"/>
    <col min="7" max="7" width="19" customWidth="1"/>
    <col min="8" max="8" width="15.7265625" customWidth="1"/>
    <col min="9" max="9" width="18.26953125" customWidth="1"/>
    <col min="10" max="10" width="17.54296875" customWidth="1"/>
    <col min="11" max="11" width="14.54296875" customWidth="1"/>
    <col min="12" max="12" width="16.81640625" customWidth="1"/>
    <col min="13" max="19" width="14.54296875" customWidth="1"/>
    <col min="20" max="20" width="16" customWidth="1"/>
    <col min="21" max="21" width="14.7265625" customWidth="1"/>
    <col min="22" max="22" width="11.7265625" customWidth="1"/>
    <col min="23" max="23" width="13.81640625" customWidth="1"/>
    <col min="24" max="24" width="14.54296875" customWidth="1"/>
    <col min="25" max="25" width="22.1796875" customWidth="1"/>
    <col min="26" max="26" width="12.81640625" customWidth="1"/>
    <col min="27" max="27" width="14.81640625" customWidth="1"/>
    <col min="28" max="28" width="12.81640625" customWidth="1"/>
    <col min="29" max="29" width="16.1796875" customWidth="1"/>
  </cols>
  <sheetData>
    <row r="1" spans="1:20" ht="21" customHeight="1">
      <c r="A1" s="38"/>
      <c r="B1" s="39"/>
      <c r="D1" s="40"/>
      <c r="E1" s="41"/>
      <c r="F1" s="42"/>
      <c r="G1" s="1477" t="str">
        <f>'ATT H-3D'!$A$4</f>
        <v>Delmarva Power &amp; Light Company</v>
      </c>
      <c r="H1" s="34"/>
      <c r="I1" s="34"/>
      <c r="J1" s="34"/>
      <c r="K1" s="34"/>
      <c r="L1" s="34"/>
      <c r="M1" s="34"/>
      <c r="N1" s="34"/>
      <c r="O1" s="34"/>
      <c r="P1" s="34"/>
      <c r="Q1" s="34"/>
    </row>
    <row r="2" spans="1:20" ht="21" customHeight="1">
      <c r="A2" s="43"/>
      <c r="B2" s="39"/>
      <c r="D2" s="40"/>
      <c r="E2" s="41"/>
      <c r="F2" s="42"/>
      <c r="H2" s="34"/>
      <c r="I2" s="34"/>
      <c r="J2" s="34"/>
      <c r="K2" s="34"/>
      <c r="L2" s="34"/>
      <c r="M2" s="34"/>
      <c r="N2" s="34"/>
      <c r="O2" s="34"/>
      <c r="P2" s="34"/>
      <c r="Q2" s="44"/>
    </row>
    <row r="3" spans="1:20" ht="21" customHeight="1">
      <c r="A3" s="43"/>
      <c r="B3" s="39"/>
      <c r="D3" s="40"/>
      <c r="E3" s="41"/>
      <c r="F3" s="42"/>
      <c r="G3" s="45" t="s">
        <v>48</v>
      </c>
      <c r="H3" s="34"/>
      <c r="I3" s="34"/>
      <c r="J3" s="34"/>
      <c r="K3" s="34"/>
      <c r="L3" s="34"/>
      <c r="M3" s="34"/>
      <c r="N3" s="34"/>
      <c r="O3" s="34"/>
      <c r="P3" s="34"/>
      <c r="Q3" s="44"/>
    </row>
    <row r="4" spans="1:20" ht="20.5" thickBot="1">
      <c r="A4" s="46" t="s">
        <v>49</v>
      </c>
      <c r="B4" s="39"/>
      <c r="D4" s="40"/>
      <c r="E4" s="41"/>
      <c r="F4" s="42"/>
      <c r="G4" s="34"/>
      <c r="H4" s="34"/>
      <c r="I4" s="34"/>
      <c r="J4" s="34"/>
      <c r="K4" s="34"/>
      <c r="L4" s="34"/>
      <c r="M4" s="34"/>
      <c r="N4" s="34"/>
      <c r="O4" s="34"/>
      <c r="P4" s="34"/>
      <c r="Q4" s="34"/>
    </row>
    <row r="5" spans="1:20" ht="39" customHeight="1">
      <c r="A5" s="1876" t="s">
        <v>50</v>
      </c>
      <c r="B5" s="1877"/>
      <c r="C5" s="1877"/>
      <c r="D5" s="1877"/>
      <c r="E5" s="1877"/>
      <c r="F5" s="1878"/>
      <c r="G5" s="1469" t="s">
        <v>51</v>
      </c>
      <c r="H5" s="1469" t="s">
        <v>52</v>
      </c>
      <c r="I5" s="1469" t="s">
        <v>53</v>
      </c>
      <c r="J5" s="1879" t="s">
        <v>18</v>
      </c>
      <c r="K5" s="1880"/>
      <c r="L5" s="1880"/>
      <c r="M5" s="1880"/>
      <c r="N5" s="1880"/>
      <c r="O5" s="1880"/>
      <c r="P5" s="1880"/>
      <c r="Q5" s="1880"/>
      <c r="R5" s="1504"/>
      <c r="S5" s="1505"/>
    </row>
    <row r="6" spans="1:20" ht="15.5">
      <c r="A6" s="49"/>
      <c r="B6" s="50" t="s">
        <v>54</v>
      </c>
      <c r="C6" s="40"/>
      <c r="D6" s="51"/>
      <c r="E6" s="52"/>
      <c r="F6" s="53"/>
      <c r="G6" s="19"/>
      <c r="H6" s="19"/>
      <c r="I6" s="19"/>
      <c r="J6" s="1881"/>
      <c r="K6" s="1870"/>
      <c r="L6" s="1870"/>
      <c r="M6" s="1870"/>
      <c r="N6" s="1870"/>
      <c r="O6" s="1870"/>
      <c r="P6" s="1870"/>
      <c r="Q6" s="1870"/>
      <c r="R6" s="137"/>
      <c r="S6" s="1100"/>
      <c r="T6" s="1193"/>
    </row>
    <row r="7" spans="1:20" ht="15.75" customHeight="1">
      <c r="A7" s="54">
        <v>10</v>
      </c>
      <c r="B7" s="51"/>
      <c r="C7" s="55" t="s">
        <v>147</v>
      </c>
      <c r="D7" s="40"/>
      <c r="E7" s="56" t="s">
        <v>823</v>
      </c>
      <c r="F7" s="59" t="s">
        <v>994</v>
      </c>
      <c r="G7" s="57">
        <v>54650913</v>
      </c>
      <c r="H7" s="1500">
        <v>21189623</v>
      </c>
      <c r="I7" s="1500">
        <f>G7-H7</f>
        <v>33461290</v>
      </c>
      <c r="J7" s="1882" t="s">
        <v>71</v>
      </c>
      <c r="K7" s="1883"/>
      <c r="L7" s="1883"/>
      <c r="M7" s="1883"/>
      <c r="N7" s="1883"/>
      <c r="O7" s="1883"/>
      <c r="P7" s="1883"/>
      <c r="Q7" s="1883"/>
      <c r="R7" s="137"/>
      <c r="S7" s="1100"/>
    </row>
    <row r="8" spans="1:20" ht="15.5">
      <c r="A8" s="54">
        <v>11</v>
      </c>
      <c r="B8" s="51"/>
      <c r="C8" s="55" t="s">
        <v>293</v>
      </c>
      <c r="D8" s="40"/>
      <c r="E8" s="56" t="s">
        <v>823</v>
      </c>
      <c r="F8" s="59" t="s">
        <v>995</v>
      </c>
      <c r="G8" s="57">
        <v>32029511</v>
      </c>
      <c r="H8" s="1500">
        <v>26610118</v>
      </c>
      <c r="I8" s="1500">
        <f>G8-H8</f>
        <v>5419393</v>
      </c>
      <c r="J8" s="1882" t="s">
        <v>71</v>
      </c>
      <c r="K8" s="1883"/>
      <c r="L8" s="1883"/>
      <c r="M8" s="1883"/>
      <c r="N8" s="1883"/>
      <c r="O8" s="1883"/>
      <c r="P8" s="1883"/>
      <c r="Q8" s="1883"/>
      <c r="R8" s="137"/>
      <c r="S8" s="1100"/>
    </row>
    <row r="9" spans="1:20" ht="15.5">
      <c r="A9" s="54">
        <v>12</v>
      </c>
      <c r="B9" s="40"/>
      <c r="C9" s="55" t="s">
        <v>295</v>
      </c>
      <c r="D9" s="40"/>
      <c r="E9" s="56" t="s">
        <v>823</v>
      </c>
      <c r="F9" s="59" t="s">
        <v>996</v>
      </c>
      <c r="G9" s="57">
        <v>73932970</v>
      </c>
      <c r="H9" s="1500">
        <v>61423513</v>
      </c>
      <c r="I9" s="1500">
        <f>G9-H9</f>
        <v>12509457</v>
      </c>
      <c r="J9" s="1882" t="s">
        <v>71</v>
      </c>
      <c r="K9" s="1883"/>
      <c r="L9" s="1883"/>
      <c r="M9" s="1883"/>
      <c r="N9" s="1883"/>
      <c r="O9" s="1883"/>
      <c r="P9" s="1883"/>
      <c r="Q9" s="1883"/>
      <c r="R9" s="137"/>
      <c r="S9" s="1100"/>
    </row>
    <row r="10" spans="1:20" ht="15.5">
      <c r="A10" s="49"/>
      <c r="B10" s="50" t="s">
        <v>55</v>
      </c>
      <c r="C10" s="40"/>
      <c r="D10" s="40"/>
      <c r="E10" s="58"/>
      <c r="F10" s="59"/>
      <c r="G10" s="20"/>
      <c r="H10" s="34"/>
      <c r="I10" s="34"/>
      <c r="J10" s="1467"/>
      <c r="K10" s="1470"/>
      <c r="L10" s="1470"/>
      <c r="M10" s="1470"/>
      <c r="N10" s="1470"/>
      <c r="O10" s="1470"/>
      <c r="P10" s="1470"/>
      <c r="Q10" s="1470"/>
      <c r="R10" s="137"/>
      <c r="S10" s="1100"/>
    </row>
    <row r="11" spans="1:20" ht="15.5">
      <c r="A11" s="54">
        <v>24</v>
      </c>
      <c r="B11" s="39"/>
      <c r="C11" s="55" t="s">
        <v>305</v>
      </c>
      <c r="D11" s="40"/>
      <c r="E11" s="56" t="s">
        <v>829</v>
      </c>
      <c r="F11" s="59" t="s">
        <v>997</v>
      </c>
      <c r="G11" s="57">
        <v>180037225</v>
      </c>
      <c r="H11" s="1500">
        <v>149574926</v>
      </c>
      <c r="I11" s="1500">
        <f>G11-H11</f>
        <v>30462299</v>
      </c>
      <c r="J11" s="1882" t="s">
        <v>71</v>
      </c>
      <c r="K11" s="1883"/>
      <c r="L11" s="1883"/>
      <c r="M11" s="1883"/>
      <c r="N11" s="1883"/>
      <c r="O11" s="1883"/>
      <c r="P11" s="1883"/>
      <c r="Q11" s="1883"/>
      <c r="R11" s="137"/>
      <c r="S11" s="1100"/>
    </row>
    <row r="12" spans="1:20" ht="15.5">
      <c r="A12" s="61"/>
      <c r="B12" s="62" t="s">
        <v>56</v>
      </c>
      <c r="C12" s="63"/>
      <c r="D12" s="64"/>
      <c r="E12" s="65"/>
      <c r="F12" s="66"/>
      <c r="G12" s="20"/>
      <c r="H12" s="34"/>
      <c r="I12" s="34"/>
      <c r="J12" s="1467"/>
      <c r="K12" s="1470"/>
      <c r="L12" s="1470"/>
      <c r="M12" s="1470"/>
      <c r="N12" s="1470"/>
      <c r="O12" s="1470"/>
      <c r="P12" s="1470"/>
      <c r="Q12" s="1470"/>
      <c r="R12" s="137"/>
      <c r="S12" s="1100"/>
    </row>
    <row r="13" spans="1:20" ht="15.75" customHeight="1">
      <c r="A13" s="54">
        <v>41</v>
      </c>
      <c r="B13" s="64"/>
      <c r="C13" s="55" t="s">
        <v>318</v>
      </c>
      <c r="D13" s="67"/>
      <c r="E13" s="56" t="s">
        <v>831</v>
      </c>
      <c r="F13" s="59" t="s">
        <v>992</v>
      </c>
      <c r="G13" s="57">
        <v>1691783</v>
      </c>
      <c r="H13" s="1500">
        <v>1542724</v>
      </c>
      <c r="I13" s="1500">
        <f>G13-H13</f>
        <v>149059</v>
      </c>
      <c r="J13" s="1882" t="s">
        <v>71</v>
      </c>
      <c r="K13" s="1883"/>
      <c r="L13" s="1883"/>
      <c r="M13" s="1883"/>
      <c r="N13" s="1883"/>
      <c r="O13" s="1883"/>
      <c r="P13" s="1883"/>
      <c r="Q13" s="1883"/>
      <c r="R13" s="137"/>
      <c r="S13" s="1100"/>
    </row>
    <row r="14" spans="1:20" ht="15.5">
      <c r="A14" s="54"/>
      <c r="B14" s="62" t="s">
        <v>57</v>
      </c>
      <c r="C14" s="68"/>
      <c r="D14" s="64"/>
      <c r="E14" s="69"/>
      <c r="F14" s="70"/>
      <c r="G14" s="20"/>
      <c r="H14" s="34"/>
      <c r="I14" s="34"/>
      <c r="J14" s="1467"/>
      <c r="K14" s="1470"/>
      <c r="L14" s="1470"/>
      <c r="M14" s="1470"/>
      <c r="N14" s="1470"/>
      <c r="O14" s="1470"/>
      <c r="P14" s="1470"/>
      <c r="Q14" s="1470"/>
      <c r="R14" s="137"/>
      <c r="S14" s="1100"/>
    </row>
    <row r="15" spans="1:20" ht="15.75" customHeight="1">
      <c r="A15" s="61">
        <v>47</v>
      </c>
      <c r="B15" s="64"/>
      <c r="C15" s="68" t="s">
        <v>329</v>
      </c>
      <c r="D15" s="71"/>
      <c r="E15" s="69" t="s">
        <v>823</v>
      </c>
      <c r="F15" s="72" t="s">
        <v>998</v>
      </c>
      <c r="G15" s="57">
        <v>0</v>
      </c>
      <c r="H15" s="1500">
        <v>0</v>
      </c>
      <c r="I15" s="1500">
        <f>G15-H15</f>
        <v>0</v>
      </c>
      <c r="J15" s="1882"/>
      <c r="K15" s="1883"/>
      <c r="L15" s="1883"/>
      <c r="M15" s="1883"/>
      <c r="N15" s="1883"/>
      <c r="O15" s="1883"/>
      <c r="P15" s="1883"/>
      <c r="Q15" s="1883"/>
      <c r="R15" s="137"/>
      <c r="S15" s="1100"/>
    </row>
    <row r="16" spans="1:20" ht="15.5">
      <c r="A16" s="54"/>
      <c r="B16" s="50" t="s">
        <v>58</v>
      </c>
      <c r="C16" s="68"/>
      <c r="D16" s="71"/>
      <c r="E16" s="58"/>
      <c r="F16" s="72"/>
      <c r="G16" s="20"/>
      <c r="H16" s="34"/>
      <c r="I16" s="34"/>
      <c r="J16" s="1467"/>
      <c r="K16" s="1470"/>
      <c r="L16" s="1470"/>
      <c r="M16" s="1470"/>
      <c r="N16" s="1470"/>
      <c r="O16" s="1470"/>
      <c r="P16" s="1470"/>
      <c r="Q16" s="1470"/>
      <c r="R16" s="137"/>
      <c r="S16" s="1100"/>
    </row>
    <row r="17" spans="1:19" ht="15.5">
      <c r="A17" s="54">
        <v>65</v>
      </c>
      <c r="B17" s="50"/>
      <c r="C17" s="55" t="s">
        <v>351</v>
      </c>
      <c r="D17" s="71"/>
      <c r="E17" s="56" t="s">
        <v>823</v>
      </c>
      <c r="F17" s="59" t="s">
        <v>352</v>
      </c>
      <c r="G17" s="57">
        <v>0</v>
      </c>
      <c r="H17" s="1500">
        <v>0</v>
      </c>
      <c r="I17" s="1500">
        <f>G17-H17</f>
        <v>0</v>
      </c>
      <c r="J17" s="1467"/>
      <c r="K17" s="1470"/>
      <c r="L17" s="1470"/>
      <c r="M17" s="1470"/>
      <c r="N17" s="1470"/>
      <c r="O17" s="1470"/>
      <c r="P17" s="1470"/>
      <c r="Q17" s="1470"/>
      <c r="R17" s="137"/>
      <c r="S17" s="1100"/>
    </row>
    <row r="18" spans="1:19" s="1193" customFormat="1" ht="16.5" customHeight="1" thickBot="1">
      <c r="A18" s="1488">
        <v>67</v>
      </c>
      <c r="B18" s="1501"/>
      <c r="C18" s="1502" t="s">
        <v>353</v>
      </c>
      <c r="D18" s="105"/>
      <c r="E18" s="1489" t="s">
        <v>823</v>
      </c>
      <c r="F18" s="1503" t="s">
        <v>294</v>
      </c>
      <c r="G18" s="83">
        <v>0</v>
      </c>
      <c r="H18" s="84">
        <v>0</v>
      </c>
      <c r="I18" s="84">
        <f>G18-H18</f>
        <v>0</v>
      </c>
      <c r="J18" s="1885"/>
      <c r="K18" s="1886"/>
      <c r="L18" s="1886"/>
      <c r="M18" s="1886"/>
      <c r="N18" s="1886"/>
      <c r="O18" s="1886"/>
      <c r="P18" s="1886"/>
      <c r="Q18" s="1886"/>
      <c r="R18" s="90"/>
      <c r="S18" s="92"/>
    </row>
    <row r="19" spans="1:19">
      <c r="G19" s="34"/>
      <c r="H19" s="34"/>
      <c r="I19" s="34"/>
      <c r="J19" s="34"/>
      <c r="K19" s="34"/>
      <c r="L19" s="34"/>
      <c r="M19" s="34"/>
      <c r="N19" s="34"/>
      <c r="O19" s="34"/>
      <c r="P19" s="34"/>
      <c r="Q19" s="34"/>
    </row>
    <row r="20" spans="1:19">
      <c r="G20" s="34"/>
      <c r="H20" s="34"/>
      <c r="I20" s="34"/>
      <c r="J20" s="34"/>
      <c r="K20" s="34"/>
      <c r="L20" s="34"/>
      <c r="M20" s="34"/>
      <c r="N20" s="34"/>
      <c r="O20" s="34"/>
      <c r="P20" s="34"/>
      <c r="Q20" s="34"/>
    </row>
    <row r="21" spans="1:19" ht="20.5" thickBot="1">
      <c r="A21" s="46" t="s">
        <v>60</v>
      </c>
      <c r="G21" s="34"/>
      <c r="H21" s="34"/>
      <c r="I21" s="34"/>
      <c r="J21" s="34"/>
      <c r="K21" s="34"/>
      <c r="L21" s="34"/>
      <c r="M21" s="34"/>
      <c r="N21" s="34"/>
      <c r="O21" s="34"/>
      <c r="P21" s="34"/>
      <c r="Q21" s="34"/>
    </row>
    <row r="22" spans="1:19" ht="50.25" customHeight="1">
      <c r="A22" s="1876" t="s">
        <v>50</v>
      </c>
      <c r="B22" s="1877"/>
      <c r="C22" s="1877"/>
      <c r="D22" s="1877"/>
      <c r="E22" s="1877"/>
      <c r="F22" s="1878"/>
      <c r="G22" s="48" t="s">
        <v>51</v>
      </c>
      <c r="H22" s="48" t="s">
        <v>61</v>
      </c>
      <c r="I22" s="48" t="s">
        <v>62</v>
      </c>
      <c r="J22" s="1879" t="s">
        <v>18</v>
      </c>
      <c r="K22" s="1880"/>
      <c r="L22" s="1880"/>
      <c r="M22" s="1880"/>
      <c r="N22" s="1880"/>
      <c r="O22" s="1880"/>
      <c r="P22" s="1880"/>
      <c r="Q22" s="1884"/>
    </row>
    <row r="23" spans="1:19" ht="33.75" customHeight="1">
      <c r="A23" s="54">
        <v>28</v>
      </c>
      <c r="B23" s="73"/>
      <c r="C23" s="62" t="s">
        <v>309</v>
      </c>
      <c r="D23" s="85"/>
      <c r="E23" s="56" t="s">
        <v>66</v>
      </c>
      <c r="F23" s="94" t="s">
        <v>999</v>
      </c>
      <c r="G23" s="1500">
        <v>7861982</v>
      </c>
      <c r="H23" s="1500">
        <v>0</v>
      </c>
      <c r="I23" s="1500">
        <f>G23-H23</f>
        <v>7861982</v>
      </c>
      <c r="J23" s="1870" t="s">
        <v>63</v>
      </c>
      <c r="K23" s="1870"/>
      <c r="L23" s="1870"/>
      <c r="M23" s="1870"/>
      <c r="N23" s="1870"/>
      <c r="O23" s="1870"/>
      <c r="P23" s="1870"/>
      <c r="Q23" s="1871"/>
    </row>
    <row r="24" spans="1:19" ht="15.75" customHeight="1">
      <c r="A24" s="54"/>
      <c r="B24" s="50" t="s">
        <v>64</v>
      </c>
      <c r="C24" s="64"/>
      <c r="D24" s="71"/>
      <c r="E24" s="87"/>
      <c r="F24" s="66"/>
      <c r="G24" s="25"/>
      <c r="H24" s="25"/>
      <c r="I24" s="25"/>
      <c r="J24" s="1872"/>
      <c r="K24" s="1870"/>
      <c r="L24" s="1870"/>
      <c r="M24" s="1870"/>
      <c r="N24" s="1870"/>
      <c r="O24" s="1870"/>
      <c r="P24" s="1870"/>
      <c r="Q24" s="1871"/>
    </row>
    <row r="25" spans="1:19" ht="15.5">
      <c r="A25" s="54"/>
      <c r="B25" s="77"/>
      <c r="C25" s="55"/>
      <c r="D25" s="71"/>
      <c r="E25" s="56"/>
      <c r="F25" s="86"/>
      <c r="G25" s="19"/>
      <c r="H25" s="88"/>
      <c r="I25" s="19"/>
      <c r="J25" s="19">
        <v>1</v>
      </c>
      <c r="K25" s="19"/>
      <c r="L25" s="19"/>
      <c r="M25" s="19"/>
      <c r="N25" s="19"/>
      <c r="O25" s="19"/>
      <c r="P25" s="19"/>
      <c r="Q25" s="21"/>
    </row>
    <row r="26" spans="1:19" ht="15.5">
      <c r="A26" s="54"/>
      <c r="B26" s="77"/>
      <c r="C26" s="55"/>
      <c r="D26" s="71"/>
      <c r="E26" s="56"/>
      <c r="F26" s="86"/>
      <c r="G26" s="19"/>
      <c r="H26" s="31"/>
      <c r="I26" s="19"/>
      <c r="J26" s="19">
        <v>2</v>
      </c>
      <c r="K26" s="19"/>
      <c r="L26" s="19"/>
      <c r="M26" s="19"/>
      <c r="N26" s="19"/>
      <c r="O26" s="19"/>
      <c r="P26" s="19"/>
      <c r="Q26" s="21"/>
    </row>
    <row r="27" spans="1:19" ht="15.5">
      <c r="A27" s="54"/>
      <c r="B27" s="77"/>
      <c r="C27" s="55"/>
      <c r="D27" s="71"/>
      <c r="E27" s="56"/>
      <c r="F27" s="86"/>
      <c r="G27" s="19"/>
      <c r="H27" s="31"/>
      <c r="I27" s="19"/>
      <c r="J27" s="19">
        <v>3</v>
      </c>
      <c r="K27" s="19"/>
      <c r="L27" s="19"/>
      <c r="M27" s="19"/>
      <c r="N27" s="19"/>
      <c r="O27" s="19"/>
      <c r="P27" s="19"/>
      <c r="Q27" s="21"/>
    </row>
    <row r="28" spans="1:19" ht="15.5">
      <c r="A28" s="54"/>
      <c r="B28" s="77"/>
      <c r="C28" s="55"/>
      <c r="D28" s="71"/>
      <c r="E28" s="56"/>
      <c r="F28" s="86"/>
      <c r="G28" s="19"/>
      <c r="H28" s="31"/>
      <c r="I28" s="19"/>
      <c r="J28" s="19">
        <v>4</v>
      </c>
      <c r="K28" s="19"/>
      <c r="L28" s="19"/>
      <c r="M28" s="19"/>
      <c r="N28" s="19"/>
      <c r="O28" s="19"/>
      <c r="P28" s="19"/>
      <c r="Q28" s="21"/>
    </row>
    <row r="29" spans="1:19" ht="15" thickBot="1">
      <c r="A29" s="89"/>
      <c r="B29" s="90"/>
      <c r="C29" s="90"/>
      <c r="D29" s="91"/>
      <c r="E29" s="90"/>
      <c r="F29" s="92"/>
      <c r="G29" s="29"/>
      <c r="H29" s="93"/>
      <c r="I29" s="29"/>
      <c r="J29" s="29">
        <v>5</v>
      </c>
      <c r="K29" s="29"/>
      <c r="L29" s="29"/>
      <c r="M29" s="29"/>
      <c r="N29" s="29"/>
      <c r="O29" s="29"/>
      <c r="P29" s="29"/>
      <c r="Q29" s="30"/>
    </row>
    <row r="30" spans="1:19" ht="20">
      <c r="A30" s="46" t="s">
        <v>68</v>
      </c>
      <c r="G30" s="34"/>
      <c r="H30" s="34"/>
      <c r="I30" s="34"/>
      <c r="J30" s="34"/>
      <c r="K30" s="34"/>
      <c r="L30" s="34"/>
      <c r="M30" s="34"/>
      <c r="N30" s="34"/>
      <c r="O30" s="34"/>
      <c r="P30" s="34"/>
      <c r="Q30" s="34"/>
    </row>
    <row r="31" spans="1:19" ht="61.5" customHeight="1">
      <c r="A31" s="1876" t="s">
        <v>50</v>
      </c>
      <c r="B31" s="1877"/>
      <c r="C31" s="1877"/>
      <c r="D31" s="1877"/>
      <c r="E31" s="1877"/>
      <c r="F31" s="1878"/>
      <c r="G31" s="48" t="s">
        <v>51</v>
      </c>
      <c r="H31" s="48" t="s">
        <v>69</v>
      </c>
      <c r="I31" s="48" t="s">
        <v>70</v>
      </c>
      <c r="J31" s="1879" t="s">
        <v>18</v>
      </c>
      <c r="K31" s="1880"/>
      <c r="L31" s="1880"/>
      <c r="M31" s="1880"/>
      <c r="N31" s="1880"/>
      <c r="O31" s="1880"/>
      <c r="P31" s="1880"/>
      <c r="Q31" s="1884"/>
    </row>
    <row r="32" spans="1:19" ht="15.5">
      <c r="A32" s="49"/>
      <c r="B32" s="50" t="s">
        <v>54</v>
      </c>
      <c r="C32" s="63"/>
      <c r="D32" s="51"/>
      <c r="E32" s="52"/>
      <c r="F32" s="53"/>
      <c r="G32" s="19"/>
      <c r="H32" s="19"/>
      <c r="I32" s="19"/>
      <c r="J32" s="1872"/>
      <c r="K32" s="1870"/>
      <c r="L32" s="1870"/>
      <c r="M32" s="1870"/>
      <c r="N32" s="1870"/>
      <c r="O32" s="1870"/>
      <c r="P32" s="1870"/>
      <c r="Q32" s="1871"/>
    </row>
    <row r="33" spans="1:19" ht="15.75" customHeight="1">
      <c r="A33" s="54">
        <v>6</v>
      </c>
      <c r="B33" s="51"/>
      <c r="C33" s="55" t="s">
        <v>145</v>
      </c>
      <c r="D33" s="40"/>
      <c r="E33" s="56" t="s">
        <v>323</v>
      </c>
      <c r="F33" s="86" t="s">
        <v>993</v>
      </c>
      <c r="G33" s="1506">
        <v>4732467666</v>
      </c>
      <c r="H33" s="35">
        <v>0</v>
      </c>
      <c r="I33" s="1500">
        <v>0</v>
      </c>
      <c r="J33" s="1870"/>
      <c r="K33" s="1870"/>
      <c r="L33" s="1870"/>
      <c r="M33" s="1870"/>
      <c r="N33" s="1870"/>
      <c r="O33" s="1870"/>
      <c r="P33" s="1870"/>
      <c r="Q33" s="1871"/>
    </row>
    <row r="34" spans="1:19" ht="15.5">
      <c r="A34" s="49"/>
      <c r="B34" s="50" t="s">
        <v>55</v>
      </c>
      <c r="C34" s="63"/>
      <c r="D34" s="40"/>
      <c r="E34" s="58"/>
      <c r="F34" s="94"/>
      <c r="G34" s="1506"/>
      <c r="H34" s="34"/>
      <c r="I34" s="34"/>
      <c r="J34" s="1870"/>
      <c r="K34" s="1870"/>
      <c r="L34" s="1870"/>
      <c r="M34" s="1870"/>
      <c r="N34" s="1870"/>
      <c r="O34" s="1870"/>
      <c r="P34" s="1870"/>
      <c r="Q34" s="1871"/>
    </row>
    <row r="35" spans="1:19" ht="15.5">
      <c r="A35" s="54">
        <v>19</v>
      </c>
      <c r="B35" s="39"/>
      <c r="C35" s="55" t="s">
        <v>302</v>
      </c>
      <c r="D35" s="40"/>
      <c r="E35" s="56" t="s">
        <v>323</v>
      </c>
      <c r="F35" s="94" t="s">
        <v>1000</v>
      </c>
      <c r="G35" s="1506">
        <v>1803909099</v>
      </c>
      <c r="H35" s="35">
        <v>0</v>
      </c>
      <c r="I35" s="35">
        <v>0</v>
      </c>
      <c r="J35" s="1870" t="s">
        <v>71</v>
      </c>
      <c r="K35" s="1870"/>
      <c r="L35" s="1870"/>
      <c r="M35" s="1870"/>
      <c r="N35" s="1870"/>
      <c r="O35" s="1870"/>
      <c r="P35" s="1870"/>
      <c r="Q35" s="1871"/>
    </row>
    <row r="36" spans="1:19" ht="15.5">
      <c r="A36" s="49">
        <v>24</v>
      </c>
      <c r="B36" s="51"/>
      <c r="C36" s="63" t="s">
        <v>305</v>
      </c>
      <c r="D36" s="51"/>
      <c r="E36" s="75" t="s">
        <v>829</v>
      </c>
      <c r="F36" s="98" t="s">
        <v>796</v>
      </c>
      <c r="G36" s="1506">
        <v>149574926</v>
      </c>
      <c r="H36" s="35">
        <v>0</v>
      </c>
      <c r="I36" s="35">
        <v>0</v>
      </c>
      <c r="J36" s="1870"/>
      <c r="K36" s="1870"/>
      <c r="L36" s="1870"/>
      <c r="M36" s="1870"/>
      <c r="N36" s="1870"/>
      <c r="O36" s="1870"/>
      <c r="P36" s="1870"/>
      <c r="Q36" s="1871"/>
    </row>
    <row r="37" spans="1:19" ht="15.5">
      <c r="A37" s="54"/>
      <c r="B37" s="50" t="s">
        <v>72</v>
      </c>
      <c r="C37" s="62"/>
      <c r="D37" s="96"/>
      <c r="E37" s="97"/>
      <c r="F37" s="98"/>
      <c r="G37" s="34"/>
      <c r="H37" s="34"/>
      <c r="I37" s="34"/>
      <c r="J37" s="19"/>
      <c r="K37" s="19"/>
      <c r="L37" s="19"/>
      <c r="M37" s="19"/>
      <c r="N37" s="19"/>
      <c r="O37" s="19"/>
      <c r="P37" s="19"/>
      <c r="Q37" s="21"/>
    </row>
    <row r="38" spans="1:19" ht="16" thickBot="1">
      <c r="A38" s="78">
        <v>30</v>
      </c>
      <c r="B38" s="99"/>
      <c r="C38" s="80" t="s">
        <v>311</v>
      </c>
      <c r="D38" s="100"/>
      <c r="E38" s="82" t="s">
        <v>323</v>
      </c>
      <c r="F38" s="563" t="s">
        <v>1001</v>
      </c>
      <c r="G38" s="1801">
        <v>421664575</v>
      </c>
      <c r="H38" s="102">
        <v>0</v>
      </c>
      <c r="I38" s="102">
        <v>0</v>
      </c>
      <c r="J38" s="1874" t="s">
        <v>71</v>
      </c>
      <c r="K38" s="1874"/>
      <c r="L38" s="1874"/>
      <c r="M38" s="1874"/>
      <c r="N38" s="1874"/>
      <c r="O38" s="1874"/>
      <c r="P38" s="1874"/>
      <c r="Q38" s="1875"/>
    </row>
    <row r="39" spans="1:19">
      <c r="G39" s="34"/>
      <c r="H39" s="34"/>
      <c r="I39" s="34"/>
      <c r="J39" s="34"/>
      <c r="K39" s="34"/>
      <c r="L39" s="34"/>
      <c r="M39" s="34"/>
      <c r="N39" s="34"/>
      <c r="O39" s="34"/>
      <c r="P39" s="34"/>
      <c r="Q39" s="34"/>
    </row>
    <row r="40" spans="1:19">
      <c r="G40" s="34"/>
      <c r="H40" s="34"/>
      <c r="I40" s="34"/>
      <c r="J40" s="34"/>
      <c r="K40" s="34"/>
      <c r="L40" s="34"/>
      <c r="M40" s="34"/>
      <c r="N40" s="34"/>
      <c r="O40" s="34"/>
      <c r="P40" s="34"/>
      <c r="Q40" s="34"/>
    </row>
    <row r="41" spans="1:19" ht="20.5" thickBot="1">
      <c r="A41" s="46" t="s">
        <v>73</v>
      </c>
      <c r="G41" s="34"/>
      <c r="H41" s="34"/>
      <c r="I41" s="34"/>
      <c r="J41" s="34"/>
      <c r="K41" s="34"/>
      <c r="L41" s="34"/>
      <c r="M41" s="34"/>
      <c r="N41" s="34"/>
      <c r="O41" s="34"/>
      <c r="P41" s="34"/>
      <c r="Q41" s="34"/>
      <c r="S41" s="942"/>
    </row>
    <row r="42" spans="1:19" ht="18">
      <c r="A42" s="1876" t="s">
        <v>50</v>
      </c>
      <c r="B42" s="1877"/>
      <c r="C42" s="1877"/>
      <c r="D42" s="1877"/>
      <c r="E42" s="1877"/>
      <c r="F42" s="1878"/>
      <c r="G42" s="48" t="s">
        <v>51</v>
      </c>
      <c r="H42" s="48" t="s">
        <v>74</v>
      </c>
      <c r="I42" s="48"/>
      <c r="J42" s="1879" t="s">
        <v>18</v>
      </c>
      <c r="K42" s="1880"/>
      <c r="L42" s="1880"/>
      <c r="M42" s="1880"/>
      <c r="N42" s="1880"/>
      <c r="O42" s="1880"/>
      <c r="P42" s="1880"/>
      <c r="Q42" s="1884"/>
    </row>
    <row r="43" spans="1:19" ht="15.5">
      <c r="A43" s="54"/>
      <c r="B43" s="50" t="s">
        <v>58</v>
      </c>
      <c r="C43" s="71"/>
      <c r="D43" s="71"/>
      <c r="E43" s="103"/>
      <c r="F43" s="72"/>
      <c r="G43" s="19"/>
      <c r="H43" s="19"/>
      <c r="I43" s="19"/>
      <c r="J43" s="1872"/>
      <c r="K43" s="1870"/>
      <c r="L43" s="1870"/>
      <c r="M43" s="1870"/>
      <c r="N43" s="1870"/>
      <c r="O43" s="1870"/>
      <c r="P43" s="1870"/>
      <c r="Q43" s="1871"/>
    </row>
    <row r="44" spans="1:19" ht="15.5">
      <c r="A44" s="78">
        <v>73</v>
      </c>
      <c r="B44" s="104"/>
      <c r="C44" s="80" t="s">
        <v>364</v>
      </c>
      <c r="D44" s="105"/>
      <c r="E44" s="82" t="s">
        <v>837</v>
      </c>
      <c r="F44" s="563" t="s">
        <v>365</v>
      </c>
      <c r="G44" s="1507">
        <f>201782+37640</f>
        <v>239422</v>
      </c>
      <c r="H44" s="1507">
        <f>G44</f>
        <v>239422</v>
      </c>
      <c r="I44" s="102"/>
      <c r="J44" s="1874" t="s">
        <v>71</v>
      </c>
      <c r="K44" s="1874"/>
      <c r="L44" s="1874"/>
      <c r="M44" s="1874"/>
      <c r="N44" s="1874"/>
      <c r="O44" s="1874"/>
      <c r="P44" s="1874"/>
      <c r="Q44" s="1875"/>
    </row>
    <row r="45" spans="1:19">
      <c r="G45" s="34"/>
      <c r="H45" s="34"/>
      <c r="I45" s="34"/>
      <c r="J45" s="34"/>
      <c r="K45" s="34"/>
      <c r="L45" s="34"/>
      <c r="M45" s="34"/>
      <c r="N45" s="34"/>
      <c r="O45" s="34"/>
      <c r="P45" s="34"/>
      <c r="Q45" s="34"/>
    </row>
    <row r="46" spans="1:19">
      <c r="G46" s="34"/>
      <c r="H46" s="34"/>
      <c r="I46" s="34"/>
      <c r="J46" s="34"/>
      <c r="K46" s="34"/>
      <c r="L46" s="34"/>
      <c r="M46" s="34"/>
      <c r="N46" s="34"/>
      <c r="O46" s="34"/>
      <c r="P46" s="34"/>
      <c r="Q46" s="34"/>
    </row>
    <row r="47" spans="1:19" ht="20.5" thickBot="1">
      <c r="A47" s="46" t="s">
        <v>75</v>
      </c>
      <c r="G47" s="34"/>
      <c r="H47" s="34"/>
      <c r="I47" s="34"/>
      <c r="J47" s="34"/>
      <c r="K47" s="34"/>
      <c r="L47" s="34"/>
      <c r="M47" s="34"/>
      <c r="N47" s="34"/>
      <c r="O47" s="34"/>
      <c r="P47" s="34"/>
      <c r="Q47" s="34"/>
    </row>
    <row r="48" spans="1:19" ht="51" customHeight="1">
      <c r="A48" s="1876" t="s">
        <v>50</v>
      </c>
      <c r="B48" s="1877"/>
      <c r="C48" s="1877"/>
      <c r="D48" s="1877"/>
      <c r="E48" s="1877"/>
      <c r="F48" s="1878"/>
      <c r="G48" s="48" t="s">
        <v>51</v>
      </c>
      <c r="H48" s="48" t="s">
        <v>61</v>
      </c>
      <c r="I48" s="48" t="s">
        <v>62</v>
      </c>
      <c r="J48" s="1879" t="s">
        <v>18</v>
      </c>
      <c r="K48" s="1880"/>
      <c r="L48" s="1880"/>
      <c r="M48" s="1880"/>
      <c r="N48" s="1880"/>
      <c r="O48" s="1880"/>
      <c r="P48" s="1880"/>
      <c r="Q48" s="1884"/>
    </row>
    <row r="49" spans="1:17" ht="15.5">
      <c r="A49" s="54"/>
      <c r="B49" s="50" t="s">
        <v>58</v>
      </c>
      <c r="C49" s="71"/>
      <c r="D49" s="71"/>
      <c r="E49" s="103"/>
      <c r="F49" s="72"/>
      <c r="G49" s="19"/>
      <c r="H49" s="19"/>
      <c r="I49" s="19"/>
      <c r="J49" s="19"/>
      <c r="K49" s="19"/>
      <c r="L49" s="19"/>
      <c r="M49" s="19"/>
      <c r="N49" s="19"/>
      <c r="O49" s="19"/>
      <c r="P49" s="19"/>
      <c r="Q49" s="21"/>
    </row>
    <row r="50" spans="1:17" ht="15.5">
      <c r="A50" s="54">
        <v>70</v>
      </c>
      <c r="B50" s="73"/>
      <c r="C50" s="55" t="s">
        <v>359</v>
      </c>
      <c r="D50" s="96"/>
      <c r="E50" s="56" t="s">
        <v>836</v>
      </c>
      <c r="F50" s="86" t="s">
        <v>67</v>
      </c>
      <c r="G50" s="57">
        <v>2200314</v>
      </c>
      <c r="H50" s="1500">
        <v>252312</v>
      </c>
      <c r="I50" s="1500">
        <f>G50-H50</f>
        <v>1948002</v>
      </c>
      <c r="J50" s="106" t="s">
        <v>1925</v>
      </c>
      <c r="K50" s="107"/>
      <c r="L50" s="107"/>
      <c r="M50" s="107"/>
      <c r="N50" s="107"/>
      <c r="O50" s="107"/>
      <c r="P50" s="107"/>
      <c r="Q50" s="108"/>
    </row>
    <row r="51" spans="1:17" ht="15.5">
      <c r="A51" s="54"/>
      <c r="B51" s="50" t="s">
        <v>64</v>
      </c>
      <c r="C51" s="68"/>
      <c r="D51" s="71"/>
      <c r="E51" s="97"/>
      <c r="F51" s="95"/>
      <c r="G51" s="1487"/>
      <c r="H51" s="1508"/>
      <c r="I51" s="1487"/>
      <c r="J51" s="19"/>
      <c r="K51" s="19"/>
      <c r="L51" s="19"/>
      <c r="M51" s="19"/>
      <c r="N51" s="19"/>
      <c r="O51" s="19"/>
      <c r="P51" s="19"/>
      <c r="Q51" s="21"/>
    </row>
    <row r="52" spans="1:17" ht="16" thickBot="1">
      <c r="A52" s="78">
        <v>77</v>
      </c>
      <c r="B52" s="79"/>
      <c r="C52" s="80" t="s">
        <v>65</v>
      </c>
      <c r="D52" s="109"/>
      <c r="E52" s="82" t="s">
        <v>839</v>
      </c>
      <c r="F52" s="101" t="s">
        <v>67</v>
      </c>
      <c r="G52" s="84">
        <v>2200314</v>
      </c>
      <c r="H52" s="84">
        <v>252312</v>
      </c>
      <c r="I52" s="84">
        <f>G52-H52</f>
        <v>1948002</v>
      </c>
      <c r="J52" s="1893" t="s">
        <v>1925</v>
      </c>
      <c r="K52" s="1893"/>
      <c r="L52" s="1893"/>
      <c r="M52" s="1893"/>
      <c r="N52" s="1893"/>
      <c r="O52" s="1893"/>
      <c r="P52" s="1893"/>
      <c r="Q52" s="1894"/>
    </row>
    <row r="53" spans="1:17">
      <c r="G53" s="988"/>
      <c r="H53" s="988"/>
      <c r="I53" s="988"/>
      <c r="J53" s="34"/>
      <c r="K53" s="34"/>
      <c r="L53" s="34"/>
      <c r="M53" s="34"/>
      <c r="N53" s="34"/>
      <c r="O53" s="34"/>
      <c r="P53" s="34"/>
      <c r="Q53" s="34"/>
    </row>
    <row r="54" spans="1:17">
      <c r="G54" s="34"/>
      <c r="H54" s="34"/>
      <c r="I54" s="34"/>
      <c r="J54" s="34"/>
      <c r="K54" s="34"/>
      <c r="L54" s="34"/>
      <c r="M54" s="34"/>
      <c r="N54" s="34"/>
      <c r="O54" s="34"/>
      <c r="P54" s="34"/>
      <c r="Q54" s="34"/>
    </row>
    <row r="55" spans="1:17" ht="20.5" thickBot="1">
      <c r="A55" s="46" t="s">
        <v>76</v>
      </c>
      <c r="G55" s="34"/>
      <c r="H55" s="34"/>
      <c r="I55" s="34"/>
      <c r="J55" s="34"/>
      <c r="K55" s="34"/>
      <c r="L55" s="34"/>
      <c r="M55" s="34"/>
      <c r="N55" s="34"/>
      <c r="O55" s="34"/>
      <c r="P55" s="34"/>
      <c r="Q55" s="34"/>
    </row>
    <row r="56" spans="1:17" ht="42" customHeight="1">
      <c r="A56" s="1876" t="s">
        <v>50</v>
      </c>
      <c r="B56" s="1877"/>
      <c r="C56" s="1877"/>
      <c r="D56" s="1877"/>
      <c r="E56" s="1877"/>
      <c r="F56" s="1878"/>
      <c r="G56" s="48" t="s">
        <v>51</v>
      </c>
      <c r="H56" s="48" t="s">
        <v>77</v>
      </c>
      <c r="I56" s="48" t="s">
        <v>78</v>
      </c>
      <c r="J56" s="1879" t="s">
        <v>18</v>
      </c>
      <c r="K56" s="1880"/>
      <c r="L56" s="1880"/>
      <c r="M56" s="1880"/>
      <c r="N56" s="1880"/>
      <c r="O56" s="1880"/>
      <c r="P56" s="1880"/>
      <c r="Q56" s="1884"/>
    </row>
    <row r="57" spans="1:17" ht="15.5">
      <c r="A57" s="54"/>
      <c r="B57" s="50" t="s">
        <v>64</v>
      </c>
      <c r="C57" s="64"/>
      <c r="D57" s="71"/>
      <c r="E57" s="87"/>
      <c r="F57" s="66"/>
      <c r="G57" s="19"/>
      <c r="H57" s="19"/>
      <c r="I57" s="19"/>
      <c r="J57" s="19"/>
      <c r="K57" s="19"/>
      <c r="L57" s="19"/>
      <c r="M57" s="19"/>
      <c r="N57" s="19"/>
      <c r="O57" s="19"/>
      <c r="P57" s="19"/>
      <c r="Q57" s="21"/>
    </row>
    <row r="58" spans="1:17" ht="16" thickBot="1">
      <c r="A58" s="110">
        <v>81</v>
      </c>
      <c r="B58" s="79"/>
      <c r="C58" s="111" t="s">
        <v>368</v>
      </c>
      <c r="D58" s="81"/>
      <c r="E58" s="112" t="s">
        <v>647</v>
      </c>
      <c r="F58" s="113" t="s">
        <v>361</v>
      </c>
      <c r="G58" s="1509">
        <v>478062</v>
      </c>
      <c r="H58" s="1510">
        <v>0</v>
      </c>
      <c r="I58" s="1510">
        <f>G58</f>
        <v>478062</v>
      </c>
      <c r="J58" s="1891" t="s">
        <v>79</v>
      </c>
      <c r="K58" s="1891"/>
      <c r="L58" s="1891"/>
      <c r="M58" s="1891"/>
      <c r="N58" s="1891"/>
      <c r="O58" s="1891"/>
      <c r="P58" s="1891"/>
      <c r="Q58" s="1892"/>
    </row>
    <row r="59" spans="1:17" ht="15.5">
      <c r="A59" s="39"/>
      <c r="B59" s="77"/>
      <c r="C59" s="55"/>
      <c r="D59" s="71"/>
      <c r="E59" s="69"/>
      <c r="F59" s="55"/>
      <c r="G59" s="88"/>
      <c r="H59" s="88"/>
      <c r="I59" s="88"/>
      <c r="J59" s="114"/>
      <c r="K59" s="115"/>
      <c r="L59" s="115"/>
      <c r="M59" s="115"/>
      <c r="N59" s="115"/>
      <c r="O59" s="115"/>
      <c r="P59" s="115"/>
      <c r="Q59" s="115"/>
    </row>
    <row r="60" spans="1:17">
      <c r="G60" s="34"/>
      <c r="H60" s="34"/>
      <c r="I60" s="34"/>
      <c r="J60" s="34"/>
      <c r="K60" s="34"/>
      <c r="L60" s="34"/>
      <c r="M60" s="34"/>
      <c r="N60" s="34"/>
      <c r="O60" s="34"/>
      <c r="P60" s="34"/>
      <c r="Q60" s="34"/>
    </row>
    <row r="61" spans="1:17" ht="20.5" thickBot="1">
      <c r="A61" s="46" t="s">
        <v>1521</v>
      </c>
      <c r="G61" s="34"/>
      <c r="H61" s="34"/>
      <c r="I61" s="34"/>
      <c r="J61" s="34"/>
      <c r="K61" s="34"/>
      <c r="L61" s="34"/>
      <c r="M61" s="34"/>
      <c r="N61" s="34"/>
      <c r="O61" s="34"/>
      <c r="P61" s="34"/>
      <c r="Q61" s="34"/>
    </row>
    <row r="62" spans="1:17" ht="18">
      <c r="A62" s="1876" t="s">
        <v>50</v>
      </c>
      <c r="B62" s="1877"/>
      <c r="C62" s="1877"/>
      <c r="D62" s="1877"/>
      <c r="E62" s="1877"/>
      <c r="F62" s="1878"/>
      <c r="G62" s="48" t="s">
        <v>80</v>
      </c>
      <c r="H62" s="48" t="s">
        <v>81</v>
      </c>
      <c r="I62" s="48" t="s">
        <v>82</v>
      </c>
      <c r="J62" s="48" t="s">
        <v>83</v>
      </c>
      <c r="K62" s="48" t="s">
        <v>84</v>
      </c>
      <c r="L62" s="1879" t="s">
        <v>18</v>
      </c>
      <c r="M62" s="1880"/>
      <c r="N62" s="1880"/>
      <c r="O62" s="1880"/>
      <c r="P62" s="1880"/>
      <c r="Q62" s="1884"/>
    </row>
    <row r="63" spans="1:17" ht="15.5">
      <c r="A63" s="76" t="s">
        <v>85</v>
      </c>
      <c r="B63" s="116" t="s">
        <v>86</v>
      </c>
      <c r="C63" s="40"/>
      <c r="D63" s="40"/>
      <c r="E63" s="87"/>
      <c r="F63" s="117"/>
      <c r="G63" s="19"/>
      <c r="H63" s="19"/>
      <c r="I63" s="19"/>
      <c r="J63" s="19"/>
      <c r="K63" s="19"/>
      <c r="L63" s="19"/>
      <c r="M63" s="19"/>
      <c r="N63" s="19"/>
      <c r="O63" s="19"/>
      <c r="P63" s="19"/>
      <c r="Q63" s="21"/>
    </row>
    <row r="64" spans="1:17" ht="15.5">
      <c r="A64" s="76"/>
      <c r="B64" s="116"/>
      <c r="C64" s="40"/>
      <c r="D64" s="40"/>
      <c r="E64" s="87"/>
      <c r="F64" s="1511"/>
      <c r="G64" s="129" t="s">
        <v>1590</v>
      </c>
      <c r="H64" s="1487" t="s">
        <v>1591</v>
      </c>
      <c r="I64" s="88"/>
      <c r="J64" s="88"/>
      <c r="K64" s="88"/>
      <c r="L64" s="1872" t="s">
        <v>87</v>
      </c>
      <c r="M64" s="1887"/>
      <c r="N64" s="1887"/>
      <c r="O64" s="1887"/>
      <c r="P64" s="1887"/>
      <c r="Q64" s="1888"/>
    </row>
    <row r="65" spans="1:20" ht="16.5" customHeight="1" thickBot="1">
      <c r="A65" s="110">
        <v>129</v>
      </c>
      <c r="B65" s="99"/>
      <c r="C65" s="111" t="s">
        <v>188</v>
      </c>
      <c r="D65" s="118"/>
      <c r="E65" s="112" t="s">
        <v>857</v>
      </c>
      <c r="F65" s="1512">
        <v>8.5000000000000006E-2</v>
      </c>
      <c r="G65" s="1513">
        <v>8.2500000000000004E-2</v>
      </c>
      <c r="H65" s="1514">
        <v>8.6999999999999994E-2</v>
      </c>
      <c r="I65" s="102"/>
      <c r="J65" s="102"/>
      <c r="K65" s="102"/>
      <c r="L65" s="1889" t="s">
        <v>1592</v>
      </c>
      <c r="M65" s="1889"/>
      <c r="N65" s="1889"/>
      <c r="O65" s="1889"/>
      <c r="P65" s="1889"/>
      <c r="Q65" s="1890"/>
      <c r="S65" s="164"/>
      <c r="T65" s="106"/>
    </row>
    <row r="66" spans="1:20">
      <c r="G66" s="34"/>
      <c r="H66" s="34"/>
      <c r="I66" s="34"/>
      <c r="J66" s="34"/>
      <c r="K66" s="34"/>
      <c r="L66" s="34"/>
      <c r="M66" s="34"/>
      <c r="N66" s="34"/>
      <c r="O66" s="34"/>
      <c r="P66" s="34"/>
      <c r="Q66" s="34"/>
    </row>
    <row r="67" spans="1:20">
      <c r="G67" s="34"/>
      <c r="H67" s="34"/>
      <c r="I67" s="34"/>
      <c r="J67" s="34"/>
      <c r="K67" s="34"/>
      <c r="L67" s="34"/>
      <c r="M67" s="34"/>
      <c r="N67" s="34"/>
      <c r="O67" s="34"/>
      <c r="P67" s="34"/>
      <c r="Q67" s="34"/>
    </row>
    <row r="68" spans="1:20" ht="20.5" thickBot="1">
      <c r="A68" s="46" t="s">
        <v>88</v>
      </c>
      <c r="G68" s="34"/>
      <c r="H68" s="34"/>
      <c r="I68" s="34"/>
      <c r="J68" s="34"/>
      <c r="K68" s="34"/>
      <c r="L68" s="34"/>
      <c r="M68" s="34"/>
      <c r="N68" s="34"/>
      <c r="O68" s="34"/>
      <c r="P68" s="34"/>
      <c r="Q68" s="34"/>
    </row>
    <row r="69" spans="1:20" ht="27">
      <c r="A69" s="1876" t="s">
        <v>50</v>
      </c>
      <c r="B69" s="1877"/>
      <c r="C69" s="1877"/>
      <c r="D69" s="1877"/>
      <c r="E69" s="1877"/>
      <c r="F69" s="1878"/>
      <c r="G69" s="48" t="s">
        <v>51</v>
      </c>
      <c r="H69" s="48" t="s">
        <v>89</v>
      </c>
      <c r="I69" s="48" t="s">
        <v>90</v>
      </c>
      <c r="J69" s="1879" t="s">
        <v>18</v>
      </c>
      <c r="K69" s="1880"/>
      <c r="L69" s="1880"/>
      <c r="M69" s="1880"/>
      <c r="N69" s="1880"/>
      <c r="O69" s="1880"/>
      <c r="P69" s="1880"/>
      <c r="Q69" s="1884"/>
    </row>
    <row r="70" spans="1:20" ht="15.5">
      <c r="A70" s="54"/>
      <c r="B70" s="50" t="s">
        <v>64</v>
      </c>
      <c r="C70" s="64"/>
      <c r="D70" s="71"/>
      <c r="E70" s="87"/>
      <c r="F70" s="66"/>
      <c r="G70" s="19"/>
      <c r="H70" s="19"/>
      <c r="I70" s="19"/>
      <c r="J70" s="19"/>
      <c r="K70" s="19"/>
      <c r="L70" s="19"/>
      <c r="M70" s="19"/>
      <c r="N70" s="19"/>
      <c r="O70" s="19"/>
      <c r="P70" s="19"/>
      <c r="Q70" s="21"/>
    </row>
    <row r="71" spans="1:20" ht="16" thickBot="1">
      <c r="A71" s="110">
        <v>78</v>
      </c>
      <c r="B71" s="79"/>
      <c r="C71" s="111" t="s">
        <v>368</v>
      </c>
      <c r="D71" s="119"/>
      <c r="E71" s="112" t="s">
        <v>645</v>
      </c>
      <c r="F71" s="113" t="s">
        <v>361</v>
      </c>
      <c r="G71" s="1515">
        <f>+G58</f>
        <v>478062</v>
      </c>
      <c r="H71" s="102">
        <v>0</v>
      </c>
      <c r="I71" s="1516">
        <f>G71-H71</f>
        <v>478062</v>
      </c>
      <c r="J71" s="1873" t="s">
        <v>79</v>
      </c>
      <c r="K71" s="1874"/>
      <c r="L71" s="1874"/>
      <c r="M71" s="1874"/>
      <c r="N71" s="1874"/>
      <c r="O71" s="1874"/>
      <c r="P71" s="1874"/>
      <c r="Q71" s="1875"/>
    </row>
    <row r="72" spans="1:20">
      <c r="G72" s="34"/>
      <c r="H72" s="34"/>
      <c r="I72" s="34"/>
      <c r="J72" s="34"/>
      <c r="K72" s="34"/>
      <c r="L72" s="34"/>
      <c r="M72" s="34"/>
      <c r="N72" s="34"/>
      <c r="O72" s="34"/>
      <c r="P72" s="34"/>
      <c r="Q72" s="34"/>
    </row>
    <row r="73" spans="1:20">
      <c r="G73" s="34"/>
      <c r="H73" s="34"/>
      <c r="I73" s="34"/>
      <c r="J73" s="34"/>
      <c r="K73" s="34"/>
      <c r="L73" s="34"/>
      <c r="M73" s="34"/>
      <c r="N73" s="34"/>
      <c r="O73" s="34"/>
      <c r="P73" s="34"/>
      <c r="Q73" s="34"/>
    </row>
    <row r="74" spans="1:20" ht="20.5" thickBot="1">
      <c r="A74" s="46" t="s">
        <v>91</v>
      </c>
      <c r="G74" s="34"/>
      <c r="H74" s="34"/>
      <c r="I74" s="34"/>
      <c r="J74" s="34"/>
      <c r="K74" s="34"/>
      <c r="L74" s="34"/>
      <c r="M74" s="34"/>
      <c r="N74" s="34"/>
      <c r="O74" s="34"/>
      <c r="P74" s="34"/>
      <c r="Q74" s="34"/>
    </row>
    <row r="75" spans="1:20" ht="27">
      <c r="A75" s="1876" t="s">
        <v>50</v>
      </c>
      <c r="B75" s="1877"/>
      <c r="C75" s="1877"/>
      <c r="D75" s="1877"/>
      <c r="E75" s="1877"/>
      <c r="F75" s="1877"/>
      <c r="G75" s="47" t="s">
        <v>434</v>
      </c>
      <c r="H75" s="1879" t="s">
        <v>92</v>
      </c>
      <c r="I75" s="1895"/>
      <c r="J75" s="1895"/>
      <c r="K75" s="1895"/>
      <c r="L75" s="1895"/>
      <c r="M75" s="1895"/>
      <c r="N75" s="1895"/>
      <c r="O75" s="1895"/>
      <c r="P75" s="1895"/>
      <c r="Q75" s="1896"/>
      <c r="R75" s="120"/>
    </row>
    <row r="76" spans="1:20" ht="18">
      <c r="A76" s="121"/>
      <c r="B76" s="122" t="s">
        <v>93</v>
      </c>
      <c r="C76" s="123"/>
      <c r="D76" s="124"/>
      <c r="E76" s="125"/>
      <c r="F76" s="126"/>
      <c r="G76" s="20"/>
      <c r="H76" s="19"/>
      <c r="I76" s="19"/>
      <c r="J76" s="19"/>
      <c r="K76" s="19"/>
      <c r="L76" s="19"/>
      <c r="M76" s="19"/>
      <c r="N76" s="19"/>
      <c r="O76" s="19"/>
      <c r="P76" s="19"/>
      <c r="Q76" s="21"/>
    </row>
    <row r="77" spans="1:20" ht="18">
      <c r="A77" s="54">
        <v>149</v>
      </c>
      <c r="B77" s="73"/>
      <c r="C77" s="55" t="s">
        <v>434</v>
      </c>
      <c r="D77" s="124"/>
      <c r="E77" s="56" t="s">
        <v>858</v>
      </c>
      <c r="F77" s="564" t="s">
        <v>326</v>
      </c>
      <c r="G77" s="127">
        <v>0</v>
      </c>
      <c r="H77" s="1872" t="s">
        <v>94</v>
      </c>
      <c r="I77" s="1870"/>
      <c r="J77" s="1870"/>
      <c r="K77" s="1870"/>
      <c r="L77" s="1870"/>
      <c r="M77" s="1870"/>
      <c r="N77" s="1870"/>
      <c r="O77" s="1870"/>
      <c r="P77" s="1870"/>
      <c r="Q77" s="1871"/>
    </row>
    <row r="78" spans="1:20" ht="18">
      <c r="A78" s="54"/>
      <c r="B78" s="73"/>
      <c r="C78" s="128"/>
      <c r="D78" s="124"/>
      <c r="E78" s="58"/>
      <c r="F78" s="96"/>
      <c r="G78" s="20"/>
      <c r="H78" s="19"/>
      <c r="I78" s="19"/>
      <c r="J78" s="19"/>
      <c r="K78" s="19"/>
      <c r="L78" s="19"/>
      <c r="M78" s="19"/>
      <c r="N78" s="19"/>
      <c r="O78" s="88"/>
      <c r="P78" s="19"/>
      <c r="Q78" s="21"/>
    </row>
    <row r="79" spans="1:20" ht="18">
      <c r="A79" s="54"/>
      <c r="B79" s="73"/>
      <c r="C79" s="128" t="s">
        <v>95</v>
      </c>
      <c r="D79" s="124"/>
      <c r="E79" s="58"/>
      <c r="F79" s="96"/>
      <c r="G79" s="129" t="s">
        <v>96</v>
      </c>
      <c r="H79" s="1872" t="s">
        <v>79</v>
      </c>
      <c r="I79" s="1870"/>
      <c r="J79" s="1870"/>
      <c r="K79" s="1870"/>
      <c r="L79" s="1870"/>
      <c r="M79" s="1870"/>
      <c r="N79" s="1870"/>
      <c r="O79" s="1870"/>
      <c r="P79" s="1870"/>
      <c r="Q79" s="1871"/>
    </row>
    <row r="80" spans="1:20" ht="18">
      <c r="A80" s="54"/>
      <c r="B80" s="73">
        <v>1</v>
      </c>
      <c r="C80" s="128" t="s">
        <v>97</v>
      </c>
      <c r="D80" s="124"/>
      <c r="E80" s="58"/>
      <c r="F80" s="96"/>
      <c r="G80" s="130"/>
      <c r="H80" s="1872"/>
      <c r="I80" s="1870"/>
      <c r="J80" s="1870"/>
      <c r="K80" s="1870"/>
      <c r="L80" s="1870"/>
      <c r="M80" s="1870"/>
      <c r="N80" s="1870"/>
      <c r="O80" s="1870"/>
      <c r="P80" s="1870"/>
      <c r="Q80" s="1871"/>
    </row>
    <row r="81" spans="1:41" ht="18">
      <c r="A81" s="54"/>
      <c r="B81" s="73"/>
      <c r="C81" s="128" t="s">
        <v>98</v>
      </c>
      <c r="D81" s="124"/>
      <c r="E81" s="58"/>
      <c r="F81" s="96"/>
      <c r="G81" s="130"/>
      <c r="H81" s="114"/>
      <c r="I81" s="115"/>
      <c r="J81" s="115"/>
      <c r="K81" s="115"/>
      <c r="L81" s="115"/>
      <c r="M81" s="115"/>
      <c r="N81" s="115"/>
      <c r="O81" s="115"/>
      <c r="P81" s="115"/>
      <c r="Q81" s="131"/>
    </row>
    <row r="82" spans="1:41" ht="18">
      <c r="A82" s="54"/>
      <c r="B82" s="73">
        <v>2</v>
      </c>
      <c r="C82" s="128" t="s">
        <v>99</v>
      </c>
      <c r="D82" s="124"/>
      <c r="E82" s="58"/>
      <c r="F82" s="96"/>
      <c r="G82" s="129" t="s">
        <v>100</v>
      </c>
      <c r="H82" s="1872"/>
      <c r="I82" s="1870"/>
      <c r="J82" s="1870"/>
      <c r="K82" s="1870"/>
      <c r="L82" s="1870"/>
      <c r="M82" s="1870"/>
      <c r="N82" s="1870"/>
      <c r="O82" s="1870"/>
      <c r="P82" s="1870"/>
      <c r="Q82" s="1871"/>
    </row>
    <row r="83" spans="1:41" ht="18">
      <c r="A83" s="54"/>
      <c r="B83" s="73"/>
      <c r="C83" s="128" t="s">
        <v>101</v>
      </c>
      <c r="D83" s="132" t="s">
        <v>102</v>
      </c>
      <c r="E83" s="58"/>
      <c r="F83" s="96"/>
      <c r="G83" s="129" t="s">
        <v>96</v>
      </c>
      <c r="H83" s="1872"/>
      <c r="I83" s="1870"/>
      <c r="J83" s="1870"/>
      <c r="K83" s="1870"/>
      <c r="L83" s="1870"/>
      <c r="M83" s="1870"/>
      <c r="N83" s="1870"/>
      <c r="O83" s="1870"/>
      <c r="P83" s="1870"/>
      <c r="Q83" s="1871"/>
    </row>
    <row r="84" spans="1:41" ht="15.5">
      <c r="A84" s="133"/>
      <c r="B84" s="134" t="s">
        <v>9</v>
      </c>
      <c r="C84" s="128" t="s">
        <v>103</v>
      </c>
      <c r="D84" s="135">
        <v>1000000</v>
      </c>
      <c r="E84" s="37"/>
      <c r="F84" s="37"/>
      <c r="G84" s="130"/>
      <c r="H84" s="1872"/>
      <c r="I84" s="1870"/>
      <c r="J84" s="1870"/>
      <c r="K84" s="1870"/>
      <c r="L84" s="1870"/>
      <c r="M84" s="1870"/>
      <c r="N84" s="1870"/>
      <c r="O84" s="1870"/>
      <c r="P84" s="1870"/>
      <c r="Q84" s="1871"/>
    </row>
    <row r="85" spans="1:41" ht="15.5">
      <c r="A85" s="133"/>
      <c r="B85" s="134" t="s">
        <v>10</v>
      </c>
      <c r="C85" s="128" t="s">
        <v>104</v>
      </c>
      <c r="D85" s="135">
        <v>500000</v>
      </c>
      <c r="E85" s="37"/>
      <c r="F85" s="37"/>
      <c r="G85" s="130"/>
      <c r="H85" s="1872"/>
      <c r="I85" s="1870"/>
      <c r="J85" s="1870"/>
      <c r="K85" s="1870"/>
      <c r="L85" s="1870"/>
      <c r="M85" s="1870"/>
      <c r="N85" s="1870"/>
      <c r="O85" s="1870"/>
      <c r="P85" s="1870"/>
      <c r="Q85" s="1871"/>
    </row>
    <row r="86" spans="1:41" ht="15.5">
      <c r="A86" s="133"/>
      <c r="B86" s="134" t="s">
        <v>11</v>
      </c>
      <c r="C86" s="128" t="s">
        <v>105</v>
      </c>
      <c r="D86" s="135">
        <v>400000</v>
      </c>
      <c r="E86" s="37"/>
      <c r="F86" s="37"/>
      <c r="G86" s="130"/>
      <c r="H86" s="1872"/>
      <c r="I86" s="1870"/>
      <c r="J86" s="1870"/>
      <c r="K86" s="1870"/>
      <c r="L86" s="1870"/>
      <c r="M86" s="1870"/>
      <c r="N86" s="1870"/>
      <c r="O86" s="1870"/>
      <c r="P86" s="1870"/>
      <c r="Q86" s="1871"/>
    </row>
    <row r="87" spans="1:41" ht="15.5">
      <c r="A87" s="133"/>
      <c r="B87" s="134" t="s">
        <v>14</v>
      </c>
      <c r="C87" s="128" t="s">
        <v>106</v>
      </c>
      <c r="D87" s="135">
        <v>444444.44444444444</v>
      </c>
      <c r="E87" s="37"/>
      <c r="F87" s="37"/>
      <c r="G87" s="130"/>
      <c r="H87" s="1872"/>
      <c r="I87" s="1870"/>
      <c r="J87" s="1870"/>
      <c r="K87" s="1870"/>
      <c r="L87" s="1870"/>
      <c r="M87" s="1870"/>
      <c r="N87" s="1870"/>
      <c r="O87" s="1870"/>
      <c r="P87" s="1870"/>
      <c r="Q87" s="1871"/>
    </row>
    <row r="88" spans="1:41" ht="15" thickBot="1">
      <c r="A88" s="89"/>
      <c r="B88" s="90"/>
      <c r="C88" s="90"/>
      <c r="D88" s="90"/>
      <c r="E88" s="90"/>
      <c r="F88" s="90"/>
      <c r="G88" s="27"/>
      <c r="H88" s="29"/>
      <c r="I88" s="29"/>
      <c r="J88" s="29"/>
      <c r="K88" s="136" t="s">
        <v>107</v>
      </c>
      <c r="L88" s="29"/>
      <c r="M88" s="29"/>
      <c r="N88" s="29"/>
      <c r="O88" s="29"/>
      <c r="P88" s="29"/>
      <c r="Q88" s="30"/>
    </row>
    <row r="89" spans="1:41">
      <c r="A89" s="137"/>
      <c r="B89" s="137"/>
      <c r="C89" s="137"/>
      <c r="D89" s="137"/>
      <c r="E89" s="137"/>
      <c r="F89" s="137"/>
      <c r="G89" s="19"/>
      <c r="H89" s="19"/>
      <c r="I89" s="19"/>
      <c r="J89" s="19"/>
      <c r="K89" s="138"/>
      <c r="L89" s="19"/>
      <c r="M89" s="19"/>
      <c r="N89" s="19"/>
      <c r="O89" s="19"/>
      <c r="P89" s="19"/>
      <c r="Q89" s="19"/>
    </row>
    <row r="90" spans="1:41">
      <c r="A90" s="137"/>
      <c r="B90" s="137"/>
      <c r="C90" s="137"/>
      <c r="D90" s="137"/>
      <c r="E90" s="137"/>
      <c r="F90" s="137"/>
      <c r="G90" s="19"/>
      <c r="H90" s="19"/>
      <c r="I90" s="19"/>
      <c r="J90" s="19"/>
      <c r="K90" s="138"/>
      <c r="L90" s="19"/>
      <c r="M90" s="19"/>
      <c r="N90" s="19"/>
      <c r="O90" s="19"/>
      <c r="P90" s="19"/>
      <c r="Q90" s="19"/>
    </row>
    <row r="91" spans="1:41" ht="15.5">
      <c r="A91" s="73"/>
      <c r="B91" s="73"/>
      <c r="C91" s="73"/>
      <c r="D91" s="73"/>
      <c r="E91" s="56"/>
      <c r="F91" s="73"/>
      <c r="G91" s="19"/>
      <c r="H91" s="19"/>
      <c r="I91" s="19"/>
      <c r="J91" s="19"/>
      <c r="K91" s="138"/>
      <c r="L91" s="19"/>
      <c r="M91" s="19"/>
      <c r="N91" s="19"/>
      <c r="O91" s="19"/>
      <c r="P91" s="19"/>
      <c r="Q91" s="19"/>
    </row>
    <row r="92" spans="1:41" s="5" customFormat="1" ht="20.5" thickBot="1">
      <c r="A92" s="1644" t="s">
        <v>110</v>
      </c>
      <c r="G92" s="988"/>
      <c r="H92" s="988"/>
      <c r="I92" s="988"/>
      <c r="J92" s="988"/>
      <c r="K92" s="988"/>
      <c r="L92" s="988"/>
      <c r="M92" s="988"/>
      <c r="N92" s="988"/>
      <c r="O92" s="988"/>
      <c r="P92" s="988"/>
      <c r="Q92" s="988"/>
    </row>
    <row r="93" spans="1:41" s="5" customFormat="1" ht="18" customHeight="1">
      <c r="A93" s="1899" t="s">
        <v>50</v>
      </c>
      <c r="B93" s="1900"/>
      <c r="C93" s="1900"/>
      <c r="D93" s="1900"/>
      <c r="E93" s="1900"/>
      <c r="F93" s="1901"/>
      <c r="G93" s="989"/>
      <c r="H93" s="990"/>
      <c r="I93" s="991"/>
      <c r="J93" s="991"/>
      <c r="K93" s="991"/>
      <c r="L93" s="991"/>
      <c r="M93" s="991"/>
      <c r="N93" s="991"/>
      <c r="O93" s="991"/>
      <c r="P93" s="991"/>
      <c r="Q93" s="991"/>
      <c r="R93" s="992"/>
      <c r="S93" s="992"/>
      <c r="T93" s="992"/>
      <c r="U93" s="992"/>
      <c r="V93" s="992"/>
      <c r="W93" s="994" t="s">
        <v>111</v>
      </c>
      <c r="X93" s="992"/>
      <c r="Y93" s="992"/>
      <c r="Z93" s="992"/>
      <c r="AA93" s="992"/>
      <c r="AB93" s="992"/>
      <c r="AC93" s="992"/>
      <c r="AD93" s="992"/>
      <c r="AE93" s="992"/>
      <c r="AF93" s="992"/>
      <c r="AG93" s="992"/>
      <c r="AH93" s="992"/>
      <c r="AI93" s="992"/>
      <c r="AJ93" s="992"/>
      <c r="AK93" s="992"/>
      <c r="AL93" s="992"/>
      <c r="AM93" s="992"/>
      <c r="AN93" s="992"/>
      <c r="AO93" s="993"/>
    </row>
    <row r="94" spans="1:41" s="5" customFormat="1" ht="15.5">
      <c r="A94" s="140">
        <v>45</v>
      </c>
      <c r="B94" s="995" t="s">
        <v>110</v>
      </c>
      <c r="C94" s="996"/>
      <c r="D94" s="995"/>
      <c r="E94" s="997"/>
      <c r="F94" s="998"/>
      <c r="G94" s="17"/>
      <c r="H94" s="999"/>
      <c r="I94" s="988"/>
      <c r="J94" s="988"/>
      <c r="K94" s="988"/>
      <c r="L94" s="988"/>
      <c r="M94" s="988"/>
      <c r="N94" s="988"/>
      <c r="O94" s="988"/>
      <c r="P94" s="988"/>
      <c r="Q94" s="988"/>
      <c r="U94" s="37"/>
      <c r="V94" s="37"/>
      <c r="W94" s="133"/>
      <c r="AO94" s="1000"/>
    </row>
    <row r="95" spans="1:41" s="5" customFormat="1" ht="52.5">
      <c r="A95" s="61"/>
      <c r="B95" s="1001"/>
      <c r="D95" s="995"/>
      <c r="F95" s="1002"/>
      <c r="G95" s="1003" t="s">
        <v>527</v>
      </c>
      <c r="H95" s="946" t="s">
        <v>528</v>
      </c>
      <c r="I95" s="946" t="s">
        <v>529</v>
      </c>
      <c r="J95" s="946" t="s">
        <v>530</v>
      </c>
      <c r="K95" s="946" t="s">
        <v>172</v>
      </c>
      <c r="L95" s="946" t="s">
        <v>173</v>
      </c>
      <c r="M95" s="946" t="s">
        <v>174</v>
      </c>
      <c r="N95" s="946" t="s">
        <v>531</v>
      </c>
      <c r="O95" s="946" t="s">
        <v>532</v>
      </c>
      <c r="P95" s="946" t="s">
        <v>533</v>
      </c>
      <c r="Q95" s="946" t="s">
        <v>534</v>
      </c>
      <c r="R95" s="946" t="s">
        <v>535</v>
      </c>
      <c r="S95" s="1004" t="s">
        <v>1080</v>
      </c>
      <c r="T95" s="1004" t="s">
        <v>1680</v>
      </c>
      <c r="U95" s="1645" t="s">
        <v>1681</v>
      </c>
      <c r="V95" s="1004" t="s">
        <v>1682</v>
      </c>
      <c r="W95" s="133"/>
      <c r="AO95" s="1000"/>
    </row>
    <row r="96" spans="1:41" s="5" customFormat="1" ht="15.5">
      <c r="A96" s="61"/>
      <c r="B96" s="1001"/>
      <c r="C96" s="36" t="s">
        <v>112</v>
      </c>
      <c r="F96" s="144" t="s">
        <v>1081</v>
      </c>
      <c r="G96" s="1647">
        <v>18323741.5</v>
      </c>
      <c r="H96" s="1648">
        <v>16486097.709999999</v>
      </c>
      <c r="I96" s="1648">
        <v>13245529.139999999</v>
      </c>
      <c r="J96" s="1648">
        <v>10053017.469999999</v>
      </c>
      <c r="K96" s="1648">
        <v>7111829.7799999984</v>
      </c>
      <c r="L96" s="1648">
        <v>3904047.5599999982</v>
      </c>
      <c r="M96" s="1648">
        <v>2865001.2599999979</v>
      </c>
      <c r="N96" s="1648">
        <v>-1937871.8900000022</v>
      </c>
      <c r="O96" s="1648">
        <v>-4045472.5700000022</v>
      </c>
      <c r="P96" s="1648">
        <v>17381954.050000001</v>
      </c>
      <c r="Q96" s="1648">
        <v>12872148.130000001</v>
      </c>
      <c r="R96" s="1648">
        <v>9308324.1500000004</v>
      </c>
      <c r="S96" s="1648">
        <v>11853397.48</v>
      </c>
      <c r="T96" s="1646">
        <f>+'ATT H-3D'!H16</f>
        <v>0.13016492184368511</v>
      </c>
      <c r="U96" s="1646">
        <v>0.8518</v>
      </c>
      <c r="V96" s="1646">
        <f>T96*U96</f>
        <v>0.11087448042645098</v>
      </c>
      <c r="W96" s="1112" t="s">
        <v>1568</v>
      </c>
      <c r="AO96" s="1000"/>
    </row>
    <row r="97" spans="1:41" s="5" customFormat="1" ht="15.5">
      <c r="A97" s="61"/>
      <c r="B97" s="1001"/>
      <c r="C97" s="328" t="s">
        <v>113</v>
      </c>
      <c r="D97" s="1005"/>
      <c r="F97" s="144"/>
      <c r="G97" s="1647">
        <v>170844366</v>
      </c>
      <c r="H97" s="1649">
        <v>170259533.63</v>
      </c>
      <c r="I97" s="1649">
        <v>169526184.66999999</v>
      </c>
      <c r="J97" s="1649">
        <v>168637735.95999998</v>
      </c>
      <c r="K97" s="1649">
        <v>167852687.07999998</v>
      </c>
      <c r="L97" s="1649">
        <v>167067638.19999999</v>
      </c>
      <c r="M97" s="1649">
        <v>166282589.31999999</v>
      </c>
      <c r="N97" s="1649">
        <v>165497540.44</v>
      </c>
      <c r="O97" s="1649">
        <v>164712491.56</v>
      </c>
      <c r="P97" s="1649">
        <v>163928227.17000002</v>
      </c>
      <c r="Q97" s="1649">
        <v>163143178.29000002</v>
      </c>
      <c r="R97" s="1649">
        <v>162358129.41000003</v>
      </c>
      <c r="S97" s="1649">
        <v>161573545</v>
      </c>
      <c r="T97" s="1646">
        <f>+T96</f>
        <v>0.13016492184368511</v>
      </c>
      <c r="U97" s="1646">
        <v>0.8518</v>
      </c>
      <c r="V97" s="1646">
        <f>T97*U97</f>
        <v>0.11087448042645098</v>
      </c>
      <c r="W97" s="1006" t="s">
        <v>114</v>
      </c>
      <c r="AO97" s="1000"/>
    </row>
    <row r="98" spans="1:41" s="5" customFormat="1" ht="16" thickBot="1">
      <c r="A98" s="1007"/>
      <c r="B98" s="1008"/>
      <c r="C98" s="173" t="s">
        <v>1082</v>
      </c>
      <c r="D98" s="1008"/>
      <c r="E98" s="109"/>
      <c r="F98" s="1008"/>
      <c r="G98" s="1650">
        <f>G96*$V$96+G97*$V$97</f>
        <v>20973915.632317528</v>
      </c>
      <c r="H98" s="1651">
        <f>H96*$V$96+H97*$V$97</f>
        <v>20705324.846732061</v>
      </c>
      <c r="I98" s="1651">
        <f t="shared" ref="I98:S98" si="0">I96*$V$96+I97*$V$97</f>
        <v>20264718.805335741</v>
      </c>
      <c r="J98" s="1651">
        <f t="shared" si="0"/>
        <v>19812244.44356231</v>
      </c>
      <c r="K98" s="1651">
        <f t="shared" si="0"/>
        <v>19399099.899917521</v>
      </c>
      <c r="L98" s="1651">
        <f t="shared" si="0"/>
        <v>18956396.826274447</v>
      </c>
      <c r="M98" s="1651">
        <f t="shared" si="0"/>
        <v>18754151.220943555</v>
      </c>
      <c r="N98" s="1651">
        <f t="shared" si="0"/>
        <v>18134593.269203786</v>
      </c>
      <c r="O98" s="1651">
        <f t="shared" si="0"/>
        <v>17813872.252182987</v>
      </c>
      <c r="P98" s="1651">
        <f t="shared" si="0"/>
        <v>20102672.13879317</v>
      </c>
      <c r="Q98" s="1651">
        <f t="shared" si="0"/>
        <v>19515607.863909673</v>
      </c>
      <c r="R98" s="1651">
        <f t="shared" si="0"/>
        <v>19033428.845116481</v>
      </c>
      <c r="S98" s="1651">
        <f t="shared" si="0"/>
        <v>19228622.139418002</v>
      </c>
      <c r="T98" s="91"/>
      <c r="U98" s="91"/>
      <c r="V98" s="91"/>
      <c r="W98" s="1010" t="s">
        <v>1083</v>
      </c>
      <c r="X98" s="91"/>
      <c r="Y98" s="91"/>
      <c r="Z98" s="91"/>
      <c r="AA98" s="91"/>
      <c r="AB98" s="91"/>
      <c r="AC98" s="91"/>
      <c r="AD98" s="91"/>
      <c r="AE98" s="91"/>
      <c r="AF98" s="91"/>
      <c r="AG98" s="91"/>
      <c r="AH98" s="91"/>
      <c r="AI98" s="91"/>
      <c r="AJ98" s="91"/>
      <c r="AK98" s="91"/>
      <c r="AL98" s="91"/>
      <c r="AM98" s="91"/>
      <c r="AN98" s="91"/>
      <c r="AO98" s="1009"/>
    </row>
    <row r="99" spans="1:41">
      <c r="A99" s="137"/>
      <c r="B99" s="137"/>
      <c r="C99" s="137"/>
      <c r="D99" s="137"/>
      <c r="E99" s="137"/>
      <c r="F99" s="137"/>
      <c r="G99" s="19"/>
      <c r="H99" s="19"/>
      <c r="I99" s="19"/>
      <c r="J99" s="19"/>
      <c r="K99" s="138"/>
      <c r="L99" s="19"/>
      <c r="M99" s="19"/>
      <c r="N99" s="19"/>
      <c r="O99" s="19"/>
      <c r="P99" s="19"/>
      <c r="Q99" s="19"/>
    </row>
    <row r="100" spans="1:41">
      <c r="A100" s="137"/>
      <c r="B100" s="137"/>
      <c r="H100" s="19"/>
      <c r="I100" s="19"/>
      <c r="J100" s="19"/>
      <c r="K100" s="138"/>
      <c r="L100" s="19"/>
      <c r="M100" s="19"/>
      <c r="N100" s="19"/>
      <c r="O100" s="19"/>
      <c r="P100" s="19"/>
      <c r="Q100" s="19"/>
    </row>
    <row r="101" spans="1:41">
      <c r="A101" s="137"/>
      <c r="B101" s="137"/>
      <c r="C101" s="137"/>
      <c r="D101" s="137"/>
      <c r="E101" s="137"/>
      <c r="F101" s="137"/>
      <c r="G101" s="19"/>
      <c r="H101" s="19"/>
      <c r="I101" s="19"/>
      <c r="J101" s="19"/>
      <c r="K101" s="138"/>
      <c r="L101" s="19"/>
      <c r="M101" s="19"/>
      <c r="N101" s="19"/>
      <c r="O101" s="19"/>
      <c r="P101" s="19"/>
      <c r="Q101" s="19"/>
    </row>
    <row r="102" spans="1:41" s="5" customFormat="1" ht="20.5" thickBot="1">
      <c r="A102" s="1644" t="s">
        <v>1047</v>
      </c>
      <c r="G102" s="988"/>
      <c r="H102" s="988"/>
      <c r="I102" s="988"/>
      <c r="J102" s="988"/>
      <c r="K102" s="988"/>
      <c r="L102" s="988"/>
      <c r="M102" s="988"/>
      <c r="N102" s="988"/>
      <c r="O102" s="988"/>
      <c r="P102" s="988"/>
      <c r="Q102" s="988"/>
    </row>
    <row r="103" spans="1:41" s="5" customFormat="1" ht="18">
      <c r="A103" s="1899" t="s">
        <v>1084</v>
      </c>
      <c r="B103" s="1900"/>
      <c r="C103" s="1900"/>
      <c r="D103" s="1900"/>
      <c r="E103" s="1900"/>
      <c r="F103" s="1901"/>
      <c r="G103" s="17"/>
      <c r="H103" s="999"/>
      <c r="I103" s="988"/>
      <c r="J103" s="988"/>
      <c r="K103" s="988"/>
      <c r="L103" s="988"/>
      <c r="M103" s="988"/>
      <c r="N103" s="988"/>
      <c r="O103" s="988"/>
      <c r="P103" s="988"/>
      <c r="Q103" s="988"/>
      <c r="U103" s="1000"/>
      <c r="V103" s="992"/>
      <c r="W103" s="992"/>
      <c r="X103" s="992"/>
      <c r="Y103" s="1012"/>
      <c r="Z103" s="1012"/>
      <c r="AA103" s="1012"/>
      <c r="AB103" s="1012"/>
      <c r="AC103" s="1012"/>
      <c r="AD103" s="1012"/>
      <c r="AE103" s="1012"/>
      <c r="AF103" s="1012"/>
      <c r="AG103" s="1012"/>
      <c r="AH103" s="1013"/>
    </row>
    <row r="104" spans="1:41" s="5" customFormat="1" ht="18">
      <c r="A104" s="140">
        <v>44</v>
      </c>
      <c r="B104" s="995" t="s">
        <v>1047</v>
      </c>
      <c r="C104" s="1014"/>
      <c r="D104" s="1014"/>
      <c r="E104" s="1014"/>
      <c r="F104" s="1014"/>
      <c r="G104" s="17"/>
      <c r="H104" s="999"/>
      <c r="I104" s="988"/>
      <c r="J104" s="988"/>
      <c r="K104" s="988"/>
      <c r="L104" s="988"/>
      <c r="M104" s="988"/>
      <c r="N104" s="988"/>
      <c r="O104" s="988"/>
      <c r="P104" s="988"/>
      <c r="Q104" s="988"/>
      <c r="U104" s="1000"/>
      <c r="Y104" s="988"/>
      <c r="Z104" s="988"/>
      <c r="AA104" s="988"/>
      <c r="AB104" s="988"/>
      <c r="AC104" s="988"/>
      <c r="AD104" s="988"/>
      <c r="AE104" s="988"/>
      <c r="AF104" s="988"/>
      <c r="AG104" s="988"/>
      <c r="AH104" s="26"/>
    </row>
    <row r="105" spans="1:41" s="5" customFormat="1" ht="75" customHeight="1">
      <c r="A105" s="133"/>
      <c r="C105" s="1906" t="s">
        <v>1085</v>
      </c>
      <c r="D105" s="1906"/>
      <c r="E105" s="1906"/>
      <c r="F105" s="1907"/>
      <c r="G105" s="1015" t="s">
        <v>527</v>
      </c>
      <c r="H105" s="1016" t="s">
        <v>528</v>
      </c>
      <c r="I105" s="1016" t="s">
        <v>529</v>
      </c>
      <c r="J105" s="1016" t="s">
        <v>530</v>
      </c>
      <c r="K105" s="1016" t="s">
        <v>172</v>
      </c>
      <c r="L105" s="1016" t="s">
        <v>173</v>
      </c>
      <c r="M105" s="1016" t="s">
        <v>174</v>
      </c>
      <c r="N105" s="1016" t="s">
        <v>531</v>
      </c>
      <c r="O105" s="1016" t="s">
        <v>532</v>
      </c>
      <c r="P105" s="1016" t="s">
        <v>533</v>
      </c>
      <c r="Q105" s="1016" t="s">
        <v>534</v>
      </c>
      <c r="R105" s="1016" t="s">
        <v>535</v>
      </c>
      <c r="S105" s="1017" t="s">
        <v>1080</v>
      </c>
      <c r="T105" s="1018" t="s">
        <v>1086</v>
      </c>
      <c r="U105" s="1000"/>
      <c r="V105" s="1019" t="s">
        <v>749</v>
      </c>
      <c r="W105" s="1020" t="s">
        <v>967</v>
      </c>
      <c r="X105" s="1020" t="s">
        <v>1087</v>
      </c>
      <c r="Y105" s="1021" t="s">
        <v>750</v>
      </c>
      <c r="Z105" s="1020" t="s">
        <v>968</v>
      </c>
      <c r="AA105" s="1020" t="s">
        <v>1087</v>
      </c>
      <c r="AB105" s="1022" t="s">
        <v>1088</v>
      </c>
      <c r="AC105" s="1020" t="s">
        <v>751</v>
      </c>
      <c r="AD105" s="1023"/>
      <c r="AE105" s="1023"/>
      <c r="AF105" s="1024"/>
      <c r="AG105" s="1024"/>
      <c r="AH105" s="1025"/>
    </row>
    <row r="106" spans="1:41" s="5" customFormat="1">
      <c r="A106" s="133"/>
      <c r="C106" s="1026" t="s">
        <v>1089</v>
      </c>
      <c r="G106" s="1652">
        <v>-1334789.98</v>
      </c>
      <c r="H106" s="1652">
        <v>-1139918.7700000005</v>
      </c>
      <c r="I106" s="1652">
        <v>-1329989.2200000004</v>
      </c>
      <c r="J106" s="1652">
        <v>-1231245.1900000004</v>
      </c>
      <c r="K106" s="1652">
        <v>-1237745.1900000004</v>
      </c>
      <c r="L106" s="1652">
        <v>-970425.4300000004</v>
      </c>
      <c r="M106" s="1652">
        <v>-1037047.2100000004</v>
      </c>
      <c r="N106" s="1652">
        <v>-1009064.9700000004</v>
      </c>
      <c r="O106" s="1652">
        <v>-1100435.5600000005</v>
      </c>
      <c r="P106" s="1652">
        <v>-1106633.3500000006</v>
      </c>
      <c r="Q106" s="1652">
        <v>-1106633.3500000006</v>
      </c>
      <c r="R106" s="1652">
        <v>-1106633.3500000006</v>
      </c>
      <c r="S106" s="1652">
        <v>-1103126.1900000004</v>
      </c>
      <c r="T106" s="1040">
        <f>SUM(G106:S106)/13</f>
        <v>-1139514.4430769237</v>
      </c>
      <c r="U106" s="1000"/>
      <c r="V106" s="1027">
        <f>+T106</f>
        <v>-1139514.4430769237</v>
      </c>
      <c r="W106" s="1028">
        <f>+'ATT H-3D'!$H$37</f>
        <v>0.38601497499010745</v>
      </c>
      <c r="X106" s="1029">
        <f>+V106*W106</f>
        <v>-439869.63924520492</v>
      </c>
      <c r="Y106" s="1027"/>
      <c r="Z106" s="1028">
        <f>+'ATT H-3D'!$H$16</f>
        <v>0.13016492184368511</v>
      </c>
      <c r="AA106" s="1030">
        <f t="shared" ref="AA106:AA120" si="1">+Z106*Y106</f>
        <v>0</v>
      </c>
      <c r="AC106" s="1030">
        <f>X106+AA106+AB106</f>
        <v>-439869.63924520492</v>
      </c>
      <c r="AF106" s="988"/>
      <c r="AG106" s="988"/>
      <c r="AH106" s="26"/>
    </row>
    <row r="107" spans="1:41" s="5" customFormat="1">
      <c r="A107" s="133"/>
      <c r="C107" s="1026" t="s">
        <v>1090</v>
      </c>
      <c r="G107" s="1652">
        <v>-314551.89999999991</v>
      </c>
      <c r="H107" s="1652">
        <v>-339423.11000000004</v>
      </c>
      <c r="I107" s="1652">
        <v>-309352.66000000003</v>
      </c>
      <c r="J107" s="1652">
        <v>-327833.23000000004</v>
      </c>
      <c r="K107" s="1652">
        <v>-233339.47000000003</v>
      </c>
      <c r="L107" s="1652">
        <v>-250659.23000000004</v>
      </c>
      <c r="M107" s="1652">
        <v>-233468.23000000004</v>
      </c>
      <c r="N107" s="1652">
        <v>-261450.47000000003</v>
      </c>
      <c r="O107" s="1652">
        <v>-269907.47000000003</v>
      </c>
      <c r="P107" s="1652">
        <v>-264330.97000000003</v>
      </c>
      <c r="Q107" s="1652">
        <v>-264330.97000000003</v>
      </c>
      <c r="R107" s="1652">
        <v>-264330.97000000003</v>
      </c>
      <c r="S107" s="1652">
        <v>-339030.97000000003</v>
      </c>
      <c r="T107" s="1041">
        <f>SUM(G107:S107)/13</f>
        <v>-282462.28076923086</v>
      </c>
      <c r="U107" s="1031"/>
      <c r="V107" s="1027"/>
      <c r="W107" s="1028">
        <f>+'ATT H-3D'!$H$37</f>
        <v>0.38601497499010745</v>
      </c>
      <c r="X107" s="1029">
        <f>+V107*W107</f>
        <v>0</v>
      </c>
      <c r="Y107" s="1027">
        <f>+T107</f>
        <v>-282462.28076923086</v>
      </c>
      <c r="Z107" s="1028">
        <f>+'ATT H-3D'!$H$16</f>
        <v>0.13016492184368511</v>
      </c>
      <c r="AA107" s="1030">
        <f t="shared" si="1"/>
        <v>-36766.680700115976</v>
      </c>
      <c r="AC107" s="1030">
        <f t="shared" ref="AC107:AC120" si="2">X107+AA107+AB107</f>
        <v>-36766.680700115976</v>
      </c>
      <c r="AF107" s="988"/>
      <c r="AG107" s="988"/>
      <c r="AH107" s="26"/>
    </row>
    <row r="108" spans="1:41" s="5" customFormat="1">
      <c r="A108" s="133"/>
      <c r="C108" s="1026" t="s">
        <v>1091</v>
      </c>
      <c r="D108" s="1026"/>
      <c r="G108" s="1652">
        <v>741869.17</v>
      </c>
      <c r="H108" s="1652">
        <v>546298.32000000007</v>
      </c>
      <c r="I108" s="1652">
        <v>545247.97000000009</v>
      </c>
      <c r="J108" s="1652">
        <v>547180.59000000008</v>
      </c>
      <c r="K108" s="1652">
        <v>546523.10000000009</v>
      </c>
      <c r="L108" s="1652">
        <v>570959.89000000013</v>
      </c>
      <c r="M108" s="1652">
        <v>569637.3600000001</v>
      </c>
      <c r="N108" s="1652">
        <v>579563.50000000012</v>
      </c>
      <c r="O108" s="1652">
        <v>589256.43000000017</v>
      </c>
      <c r="P108" s="1652">
        <v>570456.36000000022</v>
      </c>
      <c r="Q108" s="1652">
        <v>557686.0900000002</v>
      </c>
      <c r="R108" s="1652">
        <v>554340.50000000023</v>
      </c>
      <c r="S108" s="1652">
        <v>556556.7200000002</v>
      </c>
      <c r="T108" s="1041">
        <f t="shared" ref="T108:T122" si="3">SUM(G108:S108)/13</f>
        <v>575044.30769230786</v>
      </c>
      <c r="U108" s="1031"/>
      <c r="V108" s="1027"/>
      <c r="W108" s="1028">
        <f>+'ATT H-3D'!$H$37</f>
        <v>0.38601497499010745</v>
      </c>
      <c r="X108" s="1029">
        <f t="shared" ref="X108:X120" si="4">+V108*W108</f>
        <v>0</v>
      </c>
      <c r="Y108" s="1027">
        <f t="shared" ref="Y108:Y120" si="5">+T108</f>
        <v>575044.30769230786</v>
      </c>
      <c r="Z108" s="1028">
        <f>+'ATT H-3D'!$H$16</f>
        <v>0.13016492184368511</v>
      </c>
      <c r="AA108" s="1030">
        <f t="shared" si="1"/>
        <v>74850.59736742526</v>
      </c>
      <c r="AC108" s="1030">
        <f t="shared" si="2"/>
        <v>74850.59736742526</v>
      </c>
      <c r="AF108" s="988"/>
      <c r="AG108" s="988"/>
      <c r="AH108" s="26"/>
    </row>
    <row r="109" spans="1:41" s="5" customFormat="1">
      <c r="A109" s="133"/>
      <c r="C109" s="1026" t="s">
        <v>1092</v>
      </c>
      <c r="D109" s="1026"/>
      <c r="G109" s="1652">
        <v>752348.16999999993</v>
      </c>
      <c r="H109" s="1652">
        <v>936621.09</v>
      </c>
      <c r="I109" s="1652">
        <v>935027.05999999994</v>
      </c>
      <c r="J109" s="1652">
        <v>937960.03999999992</v>
      </c>
      <c r="K109" s="1652">
        <v>936962.22</v>
      </c>
      <c r="L109" s="1652">
        <v>974048.08</v>
      </c>
      <c r="M109" s="1652">
        <v>972040.97</v>
      </c>
      <c r="N109" s="1652">
        <v>987105.12</v>
      </c>
      <c r="O109" s="1652">
        <v>967861.07</v>
      </c>
      <c r="P109" s="1652">
        <v>965853.90999999992</v>
      </c>
      <c r="Q109" s="1652">
        <v>946473.44</v>
      </c>
      <c r="R109" s="1652">
        <v>941396.09</v>
      </c>
      <c r="S109" s="1652">
        <v>944759.48</v>
      </c>
      <c r="T109" s="1041">
        <f t="shared" si="3"/>
        <v>938342.82615384622</v>
      </c>
      <c r="U109" s="1031"/>
      <c r="V109" s="1027"/>
      <c r="W109" s="1028">
        <f>+'ATT H-3D'!$H$37</f>
        <v>0.38601497499010745</v>
      </c>
      <c r="X109" s="1029">
        <f t="shared" si="4"/>
        <v>0</v>
      </c>
      <c r="Y109" s="1027">
        <f t="shared" si="5"/>
        <v>938342.82615384622</v>
      </c>
      <c r="Z109" s="1028">
        <f>+'ATT H-3D'!$H$16</f>
        <v>0.13016492184368511</v>
      </c>
      <c r="AA109" s="1030">
        <f t="shared" si="1"/>
        <v>122139.320628898</v>
      </c>
      <c r="AC109" s="1030">
        <f t="shared" si="2"/>
        <v>122139.320628898</v>
      </c>
      <c r="AF109" s="988"/>
      <c r="AG109" s="988"/>
      <c r="AH109" s="26"/>
    </row>
    <row r="110" spans="1:41" s="5" customFormat="1">
      <c r="A110" s="133"/>
      <c r="C110" s="1026" t="s">
        <v>1522</v>
      </c>
      <c r="D110" s="1026"/>
      <c r="G110" s="1652">
        <v>-15872050.550000001</v>
      </c>
      <c r="H110" s="1652">
        <v>-15712400.630000001</v>
      </c>
      <c r="I110" s="1652">
        <v>-15552750.710000001</v>
      </c>
      <c r="J110" s="1652">
        <v>-15347531.290000001</v>
      </c>
      <c r="K110" s="1652">
        <v>-15172691.540000001</v>
      </c>
      <c r="L110" s="1652">
        <v>-14997851.790000001</v>
      </c>
      <c r="M110" s="1652">
        <v>-14823012.040000001</v>
      </c>
      <c r="N110" s="1652">
        <v>-14648172.290000001</v>
      </c>
      <c r="O110" s="1652">
        <v>-14473332.540000001</v>
      </c>
      <c r="P110" s="1652">
        <v>-14298492.790000005</v>
      </c>
      <c r="Q110" s="1652">
        <v>-14123653.040000005</v>
      </c>
      <c r="R110" s="1652">
        <v>-14787852.220000004</v>
      </c>
      <c r="S110" s="1652">
        <v>-14613012.469999997</v>
      </c>
      <c r="T110" s="1041">
        <f t="shared" si="3"/>
        <v>-14955600.300000001</v>
      </c>
      <c r="U110" s="1031"/>
      <c r="V110" s="1027"/>
      <c r="W110" s="1028">
        <f>+'ATT H-3D'!$H$37</f>
        <v>0.38601497499010745</v>
      </c>
      <c r="X110" s="1029"/>
      <c r="Y110" s="1027">
        <f t="shared" si="5"/>
        <v>-14955600.300000001</v>
      </c>
      <c r="Z110" s="1028">
        <f>+'ATT H-3D'!$H$16</f>
        <v>0.13016492184368511</v>
      </c>
      <c r="AA110" s="1030">
        <f t="shared" si="1"/>
        <v>-1946694.5441748938</v>
      </c>
      <c r="AC110" s="1030">
        <f t="shared" si="2"/>
        <v>-1946694.5441748938</v>
      </c>
      <c r="AF110" s="988"/>
      <c r="AG110" s="988"/>
      <c r="AH110" s="26"/>
    </row>
    <row r="111" spans="1:41" s="5" customFormat="1">
      <c r="A111" s="133"/>
      <c r="C111" s="1026" t="s">
        <v>1093</v>
      </c>
      <c r="D111" s="1026"/>
      <c r="G111" s="1652">
        <v>-2647066.3200000003</v>
      </c>
      <c r="H111" s="1652">
        <v>-2647066.3200000003</v>
      </c>
      <c r="I111" s="1652">
        <v>-2647066.3200000003</v>
      </c>
      <c r="J111" s="1652">
        <v>-2647066.3200000003</v>
      </c>
      <c r="K111" s="1652">
        <v>-2647066.3200000003</v>
      </c>
      <c r="L111" s="1652">
        <v>-2647066.3200000003</v>
      </c>
      <c r="M111" s="1652">
        <v>-2647066.3200000003</v>
      </c>
      <c r="N111" s="1652">
        <v>-2647066.3200000003</v>
      </c>
      <c r="O111" s="1652">
        <v>-2647066.3200000003</v>
      </c>
      <c r="P111" s="1652">
        <v>-2647066.3200000003</v>
      </c>
      <c r="Q111" s="1652">
        <v>-2647066.3200000003</v>
      </c>
      <c r="R111" s="1652">
        <v>-2647066.3200000003</v>
      </c>
      <c r="S111" s="1652">
        <v>-2647066.3200000003</v>
      </c>
      <c r="T111" s="1041">
        <f t="shared" si="3"/>
        <v>-2647066.3200000003</v>
      </c>
      <c r="U111" s="1031"/>
      <c r="V111" s="1027"/>
      <c r="W111" s="1028">
        <f>+'ATT H-3D'!$H$37</f>
        <v>0.38601497499010745</v>
      </c>
      <c r="X111" s="1029"/>
      <c r="Y111" s="1027">
        <f t="shared" si="5"/>
        <v>-2647066.3200000003</v>
      </c>
      <c r="Z111" s="1028">
        <f>+'ATT H-3D'!$H$16</f>
        <v>0.13016492184368511</v>
      </c>
      <c r="AA111" s="1030">
        <f t="shared" si="1"/>
        <v>-344555.18065785122</v>
      </c>
      <c r="AC111" s="1030">
        <f t="shared" si="2"/>
        <v>-344555.18065785122</v>
      </c>
      <c r="AF111" s="988"/>
      <c r="AG111" s="988"/>
      <c r="AH111" s="26"/>
    </row>
    <row r="112" spans="1:41" s="5" customFormat="1">
      <c r="A112" s="133"/>
      <c r="C112" s="1026" t="s">
        <v>1099</v>
      </c>
      <c r="D112" s="1026"/>
      <c r="G112" s="1652">
        <v>0</v>
      </c>
      <c r="H112" s="1652">
        <v>0</v>
      </c>
      <c r="I112" s="1652">
        <v>0</v>
      </c>
      <c r="J112" s="1652">
        <v>0</v>
      </c>
      <c r="K112" s="1652">
        <v>0</v>
      </c>
      <c r="L112" s="1652">
        <v>0</v>
      </c>
      <c r="M112" s="1652">
        <v>0</v>
      </c>
      <c r="N112" s="1652">
        <v>0</v>
      </c>
      <c r="O112" s="1652">
        <v>0</v>
      </c>
      <c r="P112" s="1652">
        <v>0</v>
      </c>
      <c r="Q112" s="1652">
        <v>0</v>
      </c>
      <c r="R112" s="1652">
        <v>0</v>
      </c>
      <c r="S112" s="1652">
        <v>0</v>
      </c>
      <c r="T112" s="1041">
        <f t="shared" si="3"/>
        <v>0</v>
      </c>
      <c r="U112" s="1031"/>
      <c r="V112" s="1027"/>
      <c r="W112" s="1028">
        <f>+'ATT H-3D'!$H$37</f>
        <v>0.38601497499010745</v>
      </c>
      <c r="X112" s="1029">
        <f t="shared" si="4"/>
        <v>0</v>
      </c>
      <c r="Y112" s="1027">
        <f t="shared" si="5"/>
        <v>0</v>
      </c>
      <c r="Z112" s="1028">
        <f>+'ATT H-3D'!$H$16</f>
        <v>0.13016492184368511</v>
      </c>
      <c r="AA112" s="1030">
        <f t="shared" si="1"/>
        <v>0</v>
      </c>
      <c r="AC112" s="1030">
        <f t="shared" si="2"/>
        <v>0</v>
      </c>
      <c r="AF112" s="988"/>
      <c r="AG112" s="988"/>
      <c r="AH112" s="26"/>
    </row>
    <row r="113" spans="1:34" s="5" customFormat="1">
      <c r="A113" s="133"/>
      <c r="C113" s="1026" t="s">
        <v>1103</v>
      </c>
      <c r="D113" s="1026"/>
      <c r="G113" s="1652">
        <v>-2996928.31</v>
      </c>
      <c r="H113" s="1652">
        <v>-3287455.12</v>
      </c>
      <c r="I113" s="1652">
        <v>-3297436.2800000003</v>
      </c>
      <c r="J113" s="1652">
        <v>-3280955.1300000004</v>
      </c>
      <c r="K113" s="1652">
        <v>-3453561.4800000004</v>
      </c>
      <c r="L113" s="1652">
        <v>-3890545.6700000004</v>
      </c>
      <c r="M113" s="1652">
        <v>-3880216.6900000004</v>
      </c>
      <c r="N113" s="1652">
        <v>-3874489.49</v>
      </c>
      <c r="O113" s="1652">
        <v>-4074285.14</v>
      </c>
      <c r="P113" s="1652">
        <v>-4110775.63</v>
      </c>
      <c r="Q113" s="1652">
        <v>-4095519.37</v>
      </c>
      <c r="R113" s="1652">
        <v>-4099465.9</v>
      </c>
      <c r="S113" s="1652">
        <v>-3977406.74</v>
      </c>
      <c r="T113" s="1041">
        <f t="shared" si="3"/>
        <v>-3716849.3038461539</v>
      </c>
      <c r="U113" s="1031"/>
      <c r="V113" s="1027"/>
      <c r="W113" s="1028">
        <f>+'ATT H-3D'!$H$37</f>
        <v>0.38601497499010745</v>
      </c>
      <c r="X113" s="1029">
        <f t="shared" si="4"/>
        <v>0</v>
      </c>
      <c r="Y113" s="1027">
        <f t="shared" si="5"/>
        <v>-3716849.3038461539</v>
      </c>
      <c r="Z113" s="1028">
        <f>+'ATT H-3D'!$H$16</f>
        <v>0.13016492184368511</v>
      </c>
      <c r="AA113" s="1030">
        <f t="shared" si="1"/>
        <v>-483803.39913989004</v>
      </c>
      <c r="AC113" s="1030">
        <f t="shared" si="2"/>
        <v>-483803.39913989004</v>
      </c>
      <c r="AF113" s="988"/>
      <c r="AG113" s="988"/>
      <c r="AH113" s="26"/>
    </row>
    <row r="114" spans="1:34" s="5" customFormat="1">
      <c r="A114" s="133"/>
      <c r="C114" s="1026" t="s">
        <v>1104</v>
      </c>
      <c r="D114" s="1026"/>
      <c r="G114" s="1652">
        <v>-1204249.6900000002</v>
      </c>
      <c r="H114" s="1652">
        <v>-882423.49000000022</v>
      </c>
      <c r="I114" s="1652">
        <v>-889000.33000000019</v>
      </c>
      <c r="J114" s="1652">
        <v>-878140.48000000021</v>
      </c>
      <c r="K114" s="1652">
        <v>-991875.13000000024</v>
      </c>
      <c r="L114" s="1652">
        <v>-1279814.9400000002</v>
      </c>
      <c r="M114" s="1652">
        <v>-1273008.9200000002</v>
      </c>
      <c r="N114" s="1652">
        <v>-1269235.1200000001</v>
      </c>
      <c r="O114" s="1652">
        <v>-1258262.4700000002</v>
      </c>
      <c r="P114" s="1652">
        <v>-1282306.9800000002</v>
      </c>
      <c r="Q114" s="1652">
        <v>-1272254.2400000002</v>
      </c>
      <c r="R114" s="1652">
        <v>-1274854.7100000002</v>
      </c>
      <c r="S114" s="1652">
        <v>-1194426.8700000001</v>
      </c>
      <c r="T114" s="1041">
        <f t="shared" si="3"/>
        <v>-1149988.7207692312</v>
      </c>
      <c r="U114" s="1031"/>
      <c r="V114" s="1027"/>
      <c r="W114" s="1028">
        <f>+'ATT H-3D'!$H$37</f>
        <v>0.38601497499010745</v>
      </c>
      <c r="X114" s="1029">
        <f t="shared" si="4"/>
        <v>0</v>
      </c>
      <c r="Y114" s="1027">
        <f t="shared" si="5"/>
        <v>-1149988.7207692312</v>
      </c>
      <c r="Z114" s="1028">
        <f>+'ATT H-3D'!$H$16</f>
        <v>0.13016492184368511</v>
      </c>
      <c r="AA114" s="1030">
        <f t="shared" si="1"/>
        <v>-149688.19196004639</v>
      </c>
      <c r="AC114" s="1030">
        <f t="shared" si="2"/>
        <v>-149688.19196004639</v>
      </c>
      <c r="AF114" s="988"/>
      <c r="AG114" s="988"/>
      <c r="AH114" s="26"/>
    </row>
    <row r="115" spans="1:34" s="5" customFormat="1">
      <c r="A115" s="133"/>
      <c r="C115" s="1026" t="s">
        <v>1094</v>
      </c>
      <c r="D115" s="1026"/>
      <c r="G115" s="1652">
        <v>-648035.97999999986</v>
      </c>
      <c r="H115" s="1652">
        <v>-649573.16999999993</v>
      </c>
      <c r="I115" s="1652">
        <v>-657029.07999999996</v>
      </c>
      <c r="J115" s="1652">
        <v>-665544.99999999988</v>
      </c>
      <c r="K115" s="1652">
        <v>-448875.60999999993</v>
      </c>
      <c r="L115" s="1652">
        <v>-400033.37999999989</v>
      </c>
      <c r="M115" s="1652">
        <v>-366716.26999999979</v>
      </c>
      <c r="N115" s="1652">
        <v>-428476.75999999989</v>
      </c>
      <c r="O115" s="1652">
        <v>-421071.72999999986</v>
      </c>
      <c r="P115" s="1652">
        <v>-424839.73999999976</v>
      </c>
      <c r="Q115" s="1652">
        <v>-419085.32999999978</v>
      </c>
      <c r="R115" s="1652">
        <v>-412196.17999999982</v>
      </c>
      <c r="S115" s="1652">
        <v>-414665.83999999968</v>
      </c>
      <c r="T115" s="1041">
        <f t="shared" si="3"/>
        <v>-488934.15923076909</v>
      </c>
      <c r="U115" s="1031"/>
      <c r="V115" s="1027"/>
      <c r="W115" s="1028">
        <f>+'ATT H-3D'!$H$37</f>
        <v>0.38601497499010745</v>
      </c>
      <c r="X115" s="1029">
        <f t="shared" si="4"/>
        <v>0</v>
      </c>
      <c r="Y115" s="1027">
        <f t="shared" si="5"/>
        <v>-488934.15923076909</v>
      </c>
      <c r="Z115" s="1028">
        <f>+'ATT H-3D'!$H$16</f>
        <v>0.13016492184368511</v>
      </c>
      <c r="AA115" s="1030">
        <f t="shared" si="1"/>
        <v>-63642.076622980952</v>
      </c>
      <c r="AC115" s="1030">
        <f t="shared" si="2"/>
        <v>-63642.076622980952</v>
      </c>
      <c r="AF115" s="988"/>
      <c r="AG115" s="988"/>
      <c r="AH115" s="26"/>
    </row>
    <row r="116" spans="1:34" s="5" customFormat="1">
      <c r="A116" s="133"/>
      <c r="C116" s="1026" t="s">
        <v>1269</v>
      </c>
      <c r="D116" s="1026"/>
      <c r="G116" s="1652">
        <v>0</v>
      </c>
      <c r="H116" s="1652">
        <v>0</v>
      </c>
      <c r="I116" s="1652">
        <v>0</v>
      </c>
      <c r="J116" s="1652">
        <v>-119185.56</v>
      </c>
      <c r="K116" s="1652">
        <v>-119185.56</v>
      </c>
      <c r="L116" s="1652">
        <v>-119185.56</v>
      </c>
      <c r="M116" s="1652">
        <v>-119185.56</v>
      </c>
      <c r="N116" s="1652">
        <v>-119185.56</v>
      </c>
      <c r="O116" s="1652">
        <v>-119185.56</v>
      </c>
      <c r="P116" s="1652">
        <v>-119185.56</v>
      </c>
      <c r="Q116" s="1652">
        <v>-110010.7</v>
      </c>
      <c r="R116" s="1652">
        <v>-100405.39</v>
      </c>
      <c r="S116" s="1652">
        <v>-90546.5</v>
      </c>
      <c r="T116" s="1041">
        <f t="shared" si="3"/>
        <v>-87327.808461538487</v>
      </c>
      <c r="U116" s="1031"/>
      <c r="V116" s="1027"/>
      <c r="W116" s="1028">
        <f>+'ATT H-3D'!$H$37</f>
        <v>0.38601497499010745</v>
      </c>
      <c r="X116" s="1029">
        <f t="shared" si="4"/>
        <v>0</v>
      </c>
      <c r="Y116" s="1027">
        <f t="shared" si="5"/>
        <v>-87327.808461538487</v>
      </c>
      <c r="Z116" s="1028">
        <f>+'ATT H-3D'!$H$16</f>
        <v>0.13016492184368511</v>
      </c>
      <c r="AA116" s="1030">
        <f t="shared" si="1"/>
        <v>-11367.017363176461</v>
      </c>
      <c r="AC116" s="1030">
        <f t="shared" si="2"/>
        <v>-11367.017363176461</v>
      </c>
      <c r="AF116" s="988"/>
      <c r="AG116" s="988"/>
      <c r="AH116" s="26"/>
    </row>
    <row r="117" spans="1:34" s="5" customFormat="1">
      <c r="A117" s="133"/>
      <c r="C117" s="1026" t="s">
        <v>1095</v>
      </c>
      <c r="D117" s="1026"/>
      <c r="G117" s="1652">
        <v>-6116357.6200000001</v>
      </c>
      <c r="H117" s="1652">
        <v>-6367446.0099999998</v>
      </c>
      <c r="I117" s="1652">
        <v>-665999.12999999989</v>
      </c>
      <c r="J117" s="1652">
        <v>-1034509.4799999999</v>
      </c>
      <c r="K117" s="1652">
        <v>-1397997.83</v>
      </c>
      <c r="L117" s="1652">
        <v>-1729747.28</v>
      </c>
      <c r="M117" s="1652">
        <v>-3088814.33</v>
      </c>
      <c r="N117" s="1652">
        <v>-3609437.51</v>
      </c>
      <c r="O117" s="1652">
        <v>-4197732.72</v>
      </c>
      <c r="P117" s="1652">
        <v>-4507850.5599999996</v>
      </c>
      <c r="Q117" s="1652">
        <v>-4933327.58</v>
      </c>
      <c r="R117" s="1652">
        <v>-5691877.3799999999</v>
      </c>
      <c r="S117" s="1652">
        <v>-8067694.8900000015</v>
      </c>
      <c r="T117" s="1041">
        <f t="shared" si="3"/>
        <v>-3954522.4861538461</v>
      </c>
      <c r="U117" s="1031"/>
      <c r="V117" s="1027"/>
      <c r="W117" s="1028">
        <f>+'ATT H-3D'!$H$37</f>
        <v>0.38601497499010745</v>
      </c>
      <c r="X117" s="1029">
        <f t="shared" si="4"/>
        <v>0</v>
      </c>
      <c r="Y117" s="1027">
        <f t="shared" si="5"/>
        <v>-3954522.4861538461</v>
      </c>
      <c r="Z117" s="1028">
        <f>+'ATT H-3D'!$H$16</f>
        <v>0.13016492184368511</v>
      </c>
      <c r="AA117" s="1030">
        <f t="shared" si="1"/>
        <v>-514740.11033931072</v>
      </c>
      <c r="AC117" s="1030">
        <f t="shared" si="2"/>
        <v>-514740.11033931072</v>
      </c>
      <c r="AF117" s="988"/>
      <c r="AG117" s="988"/>
      <c r="AH117" s="26"/>
    </row>
    <row r="118" spans="1:34" s="5" customFormat="1">
      <c r="A118" s="133"/>
      <c r="C118" s="1026" t="s">
        <v>1096</v>
      </c>
      <c r="D118" s="1026"/>
      <c r="G118" s="1652">
        <v>-4638684.46</v>
      </c>
      <c r="H118" s="1652">
        <v>-4498772.07</v>
      </c>
      <c r="I118" s="1652">
        <v>-4484408.3900000006</v>
      </c>
      <c r="J118" s="1652">
        <v>-4007423.2300000004</v>
      </c>
      <c r="K118" s="1652">
        <v>-4071087.2700000005</v>
      </c>
      <c r="L118" s="1652">
        <v>-3799961.9100000006</v>
      </c>
      <c r="M118" s="1652">
        <v>-6373513.4400000004</v>
      </c>
      <c r="N118" s="1652">
        <v>-4187881.8000000003</v>
      </c>
      <c r="O118" s="1652">
        <v>-4246086.53</v>
      </c>
      <c r="P118" s="1652">
        <v>-4394304.0900000008</v>
      </c>
      <c r="Q118" s="1652">
        <v>-4339001.120000001</v>
      </c>
      <c r="R118" s="1652">
        <v>-4447403.040000001</v>
      </c>
      <c r="S118" s="1652">
        <v>-4917085.1400000006</v>
      </c>
      <c r="T118" s="1041">
        <f t="shared" si="3"/>
        <v>-4492739.4223076925</v>
      </c>
      <c r="U118" s="1031"/>
      <c r="V118" s="1027"/>
      <c r="W118" s="1028">
        <f>+'ATT H-3D'!$H$37</f>
        <v>0.38601497499010745</v>
      </c>
      <c r="X118" s="1029">
        <f t="shared" si="4"/>
        <v>0</v>
      </c>
      <c r="Y118" s="1027">
        <f t="shared" si="5"/>
        <v>-4492739.4223076925</v>
      </c>
      <c r="Z118" s="1028">
        <f>+'ATT H-3D'!$H$16</f>
        <v>0.13016492184368511</v>
      </c>
      <c r="AA118" s="1030">
        <f t="shared" si="1"/>
        <v>-584797.07576872373</v>
      </c>
      <c r="AC118" s="1030">
        <f t="shared" si="2"/>
        <v>-584797.07576872373</v>
      </c>
      <c r="AF118" s="988"/>
      <c r="AG118" s="988"/>
      <c r="AH118" s="26"/>
    </row>
    <row r="119" spans="1:34" s="5" customFormat="1">
      <c r="A119" s="133"/>
      <c r="C119" s="1800" t="s">
        <v>1924</v>
      </c>
      <c r="D119" s="1026"/>
      <c r="G119" s="1652">
        <v>-369506</v>
      </c>
      <c r="H119" s="1652">
        <v>-600583.12</v>
      </c>
      <c r="I119" s="1652">
        <v>-266391.53999999998</v>
      </c>
      <c r="J119" s="1652">
        <v>-268553</v>
      </c>
      <c r="K119" s="1652">
        <v>-314745.51</v>
      </c>
      <c r="L119" s="1652">
        <v>-362477.77</v>
      </c>
      <c r="M119" s="1652">
        <v>-408670.28</v>
      </c>
      <c r="N119" s="1652">
        <v>-416658.95</v>
      </c>
      <c r="O119" s="1652">
        <v>-424647.62</v>
      </c>
      <c r="P119" s="1652">
        <v>-453778.58000000007</v>
      </c>
      <c r="Q119" s="1652">
        <v>-461767.25000000006</v>
      </c>
      <c r="R119" s="1652">
        <v>-469498.22000000003</v>
      </c>
      <c r="S119" s="1652">
        <v>-477486.89</v>
      </c>
      <c r="T119" s="1041">
        <f t="shared" si="3"/>
        <v>-407289.59461538459</v>
      </c>
      <c r="U119" s="1031"/>
      <c r="V119" s="1027"/>
      <c r="W119" s="1028">
        <f>+'ATT H-3D'!$H$37</f>
        <v>0.38601497499010745</v>
      </c>
      <c r="X119" s="1029"/>
      <c r="Y119" s="1027">
        <f t="shared" si="5"/>
        <v>-407289.59461538459</v>
      </c>
      <c r="Z119" s="1028">
        <f>+'ATT H-3D'!$H$16</f>
        <v>0.13016492184368511</v>
      </c>
      <c r="AA119" s="1030">
        <f t="shared" si="1"/>
        <v>-53014.81825085773</v>
      </c>
      <c r="AC119" s="1030">
        <f t="shared" si="2"/>
        <v>-53014.81825085773</v>
      </c>
      <c r="AF119" s="988"/>
      <c r="AG119" s="988"/>
      <c r="AH119" s="26"/>
    </row>
    <row r="120" spans="1:34" s="5" customFormat="1">
      <c r="A120" s="133"/>
      <c r="C120" s="1026" t="s">
        <v>1098</v>
      </c>
      <c r="D120" s="1026"/>
      <c r="G120" s="1652">
        <v>-655419.52</v>
      </c>
      <c r="H120" s="1652">
        <v>-655419.52</v>
      </c>
      <c r="I120" s="1652">
        <v>-655419.52</v>
      </c>
      <c r="J120" s="1652">
        <v>-655419.52</v>
      </c>
      <c r="K120" s="1652">
        <v>-655419.52</v>
      </c>
      <c r="L120" s="1652">
        <v>-655419.52</v>
      </c>
      <c r="M120" s="1652">
        <v>-655419.52</v>
      </c>
      <c r="N120" s="1652">
        <v>-655419.52</v>
      </c>
      <c r="O120" s="1652">
        <v>-655419.52</v>
      </c>
      <c r="P120" s="1652">
        <v>-655419.5199999999</v>
      </c>
      <c r="Q120" s="1652">
        <v>-655419.5199999999</v>
      </c>
      <c r="R120" s="1652">
        <v>-655419.5199999999</v>
      </c>
      <c r="S120" s="1652">
        <v>-655419.5199999999</v>
      </c>
      <c r="T120" s="1041">
        <f t="shared" si="3"/>
        <v>-655419.51999999979</v>
      </c>
      <c r="U120" s="1031"/>
      <c r="V120" s="1027"/>
      <c r="W120" s="1028">
        <f>+'ATT H-3D'!$H$37</f>
        <v>0.38601497499010745</v>
      </c>
      <c r="X120" s="1029">
        <f t="shared" si="4"/>
        <v>0</v>
      </c>
      <c r="Y120" s="1027">
        <f t="shared" si="5"/>
        <v>-655419.51999999979</v>
      </c>
      <c r="Z120" s="1028">
        <f>+'ATT H-3D'!$H$16</f>
        <v>0.13016492184368511</v>
      </c>
      <c r="AA120" s="1030">
        <f t="shared" si="1"/>
        <v>-85312.630595625582</v>
      </c>
      <c r="AC120" s="1030">
        <f t="shared" si="2"/>
        <v>-85312.630595625582</v>
      </c>
      <c r="AF120" s="988"/>
      <c r="AG120" s="988"/>
      <c r="AH120" s="26"/>
    </row>
    <row r="121" spans="1:34" s="5" customFormat="1">
      <c r="A121" s="133"/>
      <c r="C121" s="1026"/>
      <c r="G121" s="1653"/>
      <c r="H121" s="1653"/>
      <c r="I121" s="1653"/>
      <c r="J121" s="1653"/>
      <c r="K121" s="1653"/>
      <c r="L121" s="1653"/>
      <c r="M121" s="1653"/>
      <c r="N121" s="1653"/>
      <c r="O121" s="1653"/>
      <c r="P121" s="1653"/>
      <c r="Q121" s="1653"/>
      <c r="R121" s="1653"/>
      <c r="S121" s="1653"/>
      <c r="T121" s="1042"/>
      <c r="U121" s="1031"/>
      <c r="V121" s="1027"/>
      <c r="W121" s="1032"/>
      <c r="X121" s="1029"/>
      <c r="Y121" s="1027"/>
      <c r="Z121" s="1028"/>
      <c r="AA121" s="1030"/>
      <c r="AC121" s="1030"/>
      <c r="AF121" s="988"/>
      <c r="AG121" s="988"/>
      <c r="AH121" s="26"/>
    </row>
    <row r="122" spans="1:34" s="5" customFormat="1" ht="15" thickBot="1">
      <c r="A122" s="133"/>
      <c r="C122" s="632" t="s">
        <v>1100</v>
      </c>
      <c r="G122" s="1033">
        <f t="shared" ref="G122:S122" si="6">SUM(G106:G121)</f>
        <v>-35303422.990000002</v>
      </c>
      <c r="H122" s="1033">
        <f t="shared" si="6"/>
        <v>-35297561.920000002</v>
      </c>
      <c r="I122" s="1033">
        <f t="shared" si="6"/>
        <v>-29274568.150000002</v>
      </c>
      <c r="J122" s="1033">
        <f t="shared" si="6"/>
        <v>-28978266.800000001</v>
      </c>
      <c r="K122" s="1033">
        <f t="shared" si="6"/>
        <v>-29260105.110000003</v>
      </c>
      <c r="L122" s="1033">
        <f t="shared" si="6"/>
        <v>-29558180.830000002</v>
      </c>
      <c r="M122" s="1033">
        <f t="shared" si="6"/>
        <v>-33364460.480000004</v>
      </c>
      <c r="N122" s="1033">
        <f t="shared" si="6"/>
        <v>-31559870.140000004</v>
      </c>
      <c r="O122" s="1033">
        <f t="shared" si="6"/>
        <v>-32330315.68</v>
      </c>
      <c r="P122" s="1033">
        <f t="shared" si="6"/>
        <v>-32728673.819999997</v>
      </c>
      <c r="Q122" s="1033">
        <f t="shared" si="6"/>
        <v>-32923909.260000005</v>
      </c>
      <c r="R122" s="1033">
        <f t="shared" si="6"/>
        <v>-34461266.610000007</v>
      </c>
      <c r="S122" s="1033">
        <f t="shared" si="6"/>
        <v>-36995652.140000008</v>
      </c>
      <c r="T122" s="1043">
        <f t="shared" si="3"/>
        <v>-32464327.225384615</v>
      </c>
      <c r="U122" s="1031"/>
      <c r="V122" s="1034">
        <f>SUM(V106:V121)</f>
        <v>-1139514.4430769237</v>
      </c>
      <c r="W122" s="791"/>
      <c r="X122" s="1034">
        <f>SUM(X106:X121)</f>
        <v>-439869.63924520492</v>
      </c>
      <c r="Y122" s="1034">
        <f>SUM(Y106:Y121)</f>
        <v>-31324812.782307692</v>
      </c>
      <c r="Z122" s="1035"/>
      <c r="AA122" s="1034">
        <f>SUM(AA106:AA121)</f>
        <v>-4077391.807577149</v>
      </c>
      <c r="AB122" s="1034">
        <f>SUM(AB106:AB121)</f>
        <v>0</v>
      </c>
      <c r="AC122" s="1034">
        <f>SUM(AC106:AC121)</f>
        <v>-4517261.4468223546</v>
      </c>
      <c r="AD122" s="1026" t="s">
        <v>1882</v>
      </c>
      <c r="AF122" s="988"/>
      <c r="AG122" s="988"/>
      <c r="AH122" s="26"/>
    </row>
    <row r="123" spans="1:34" s="5" customFormat="1" ht="15" thickTop="1">
      <c r="A123" s="133"/>
      <c r="C123" s="632"/>
      <c r="G123" s="1036"/>
      <c r="H123" s="1036"/>
      <c r="I123" s="1036"/>
      <c r="J123" s="1036"/>
      <c r="K123" s="1036"/>
      <c r="L123" s="1036"/>
      <c r="M123" s="1036"/>
      <c r="N123" s="1036"/>
      <c r="O123" s="1036"/>
      <c r="P123" s="1036"/>
      <c r="Q123" s="1036"/>
      <c r="R123" s="1036"/>
      <c r="S123" s="1036"/>
      <c r="T123" s="1037"/>
      <c r="U123" s="1038"/>
      <c r="V123" s="1037"/>
      <c r="W123" s="791"/>
      <c r="X123" s="1037"/>
      <c r="Y123" s="1037"/>
      <c r="Z123" s="1035"/>
      <c r="AA123" s="1037"/>
      <c r="AB123" s="1037"/>
      <c r="AC123" s="1037"/>
      <c r="AD123" s="1026"/>
      <c r="AF123" s="988"/>
      <c r="AG123" s="988"/>
      <c r="AH123" s="26"/>
    </row>
    <row r="124" spans="1:34" s="5" customFormat="1" ht="15" customHeight="1">
      <c r="A124" s="133"/>
      <c r="C124" s="1908" t="s">
        <v>1101</v>
      </c>
      <c r="D124" s="1908"/>
      <c r="E124" s="1908"/>
      <c r="F124" s="1908"/>
      <c r="G124" s="1908"/>
      <c r="H124" s="1908"/>
      <c r="I124" s="1908"/>
      <c r="J124" s="1908"/>
      <c r="K124" s="1908"/>
      <c r="L124" s="1908"/>
      <c r="M124" s="1908"/>
      <c r="N124" s="1908"/>
      <c r="O124" s="1908"/>
      <c r="P124" s="1908"/>
      <c r="Q124" s="1908"/>
      <c r="R124" s="1908"/>
      <c r="S124" s="1908"/>
      <c r="T124" s="1908"/>
      <c r="U124" s="1038"/>
      <c r="V124" s="1115"/>
      <c r="W124" s="791"/>
      <c r="X124" s="1037"/>
      <c r="Y124" s="1037"/>
      <c r="Z124" s="1035"/>
      <c r="AA124" s="1037"/>
      <c r="AB124" s="1037"/>
      <c r="AC124" s="1037"/>
      <c r="AD124" s="1026"/>
      <c r="AF124" s="988"/>
      <c r="AG124" s="988"/>
      <c r="AH124" s="26"/>
    </row>
    <row r="125" spans="1:34" s="5" customFormat="1">
      <c r="A125" s="133"/>
      <c r="C125" s="1908"/>
      <c r="D125" s="1908"/>
      <c r="E125" s="1908"/>
      <c r="F125" s="1908"/>
      <c r="G125" s="1908"/>
      <c r="H125" s="1908"/>
      <c r="I125" s="1908"/>
      <c r="J125" s="1908"/>
      <c r="K125" s="1908"/>
      <c r="L125" s="1908"/>
      <c r="M125" s="1908"/>
      <c r="N125" s="1908"/>
      <c r="O125" s="1908"/>
      <c r="P125" s="1908"/>
      <c r="Q125" s="1908"/>
      <c r="R125" s="1908"/>
      <c r="S125" s="1908"/>
      <c r="T125" s="1908"/>
      <c r="U125" s="1038"/>
      <c r="V125" s="1037"/>
      <c r="W125" s="791"/>
      <c r="X125" s="1037"/>
      <c r="Y125" s="1037"/>
      <c r="Z125" s="1035"/>
      <c r="AA125" s="1037"/>
      <c r="AB125" s="1037"/>
      <c r="AC125" s="1037"/>
      <c r="AD125" s="1026"/>
      <c r="AF125" s="988"/>
      <c r="AG125" s="988"/>
      <c r="AH125" s="26"/>
    </row>
    <row r="126" spans="1:34" s="5" customFormat="1">
      <c r="A126" s="133"/>
      <c r="C126" s="1908"/>
      <c r="D126" s="1908"/>
      <c r="E126" s="1908"/>
      <c r="F126" s="1908"/>
      <c r="G126" s="1908"/>
      <c r="H126" s="1908"/>
      <c r="I126" s="1908"/>
      <c r="J126" s="1908"/>
      <c r="K126" s="1908"/>
      <c r="L126" s="1908"/>
      <c r="M126" s="1908"/>
      <c r="N126" s="1908"/>
      <c r="O126" s="1908"/>
      <c r="P126" s="1908"/>
      <c r="Q126" s="1908"/>
      <c r="R126" s="1908"/>
      <c r="S126" s="1908"/>
      <c r="T126" s="1908"/>
      <c r="U126" s="1038"/>
      <c r="V126" s="1037"/>
      <c r="W126" s="791"/>
      <c r="X126" s="1037"/>
      <c r="Y126" s="1037"/>
      <c r="Z126" s="1035"/>
      <c r="AA126" s="1037"/>
      <c r="AB126" s="1037"/>
      <c r="AC126" s="1037"/>
      <c r="AD126" s="1026"/>
      <c r="AF126" s="988"/>
      <c r="AG126" s="988"/>
      <c r="AH126" s="26"/>
    </row>
    <row r="127" spans="1:34" s="5" customFormat="1" ht="15" thickBot="1">
      <c r="A127" s="139"/>
      <c r="B127" s="91"/>
      <c r="C127" s="1039"/>
      <c r="D127" s="1039"/>
      <c r="E127" s="1039"/>
      <c r="F127" s="1039"/>
      <c r="G127" s="1039"/>
      <c r="H127" s="1039"/>
      <c r="I127" s="1039"/>
      <c r="J127" s="1039"/>
      <c r="K127" s="1039"/>
      <c r="L127" s="1039"/>
      <c r="M127" s="1039"/>
      <c r="N127" s="1039"/>
      <c r="O127" s="1039"/>
      <c r="P127" s="1039"/>
      <c r="Q127" s="1039"/>
      <c r="R127" s="1039"/>
      <c r="S127" s="1039"/>
      <c r="T127" s="1039"/>
      <c r="U127" s="1039"/>
      <c r="V127" s="1039"/>
      <c r="W127" s="91"/>
      <c r="X127" s="91"/>
      <c r="Y127" s="91"/>
      <c r="Z127" s="91"/>
      <c r="AA127" s="91"/>
      <c r="AB127" s="91"/>
      <c r="AC127" s="91"/>
      <c r="AD127" s="93"/>
      <c r="AE127" s="93"/>
      <c r="AF127" s="93"/>
      <c r="AG127" s="93"/>
      <c r="AH127" s="909"/>
    </row>
    <row r="128" spans="1:34">
      <c r="A128" s="137"/>
      <c r="B128" s="137"/>
      <c r="C128" s="137"/>
      <c r="D128" s="137"/>
      <c r="E128" s="137"/>
      <c r="F128" s="137"/>
      <c r="G128" s="19"/>
      <c r="H128" s="19"/>
      <c r="I128" s="19"/>
      <c r="J128" s="19"/>
      <c r="K128" s="138"/>
      <c r="L128" s="19"/>
      <c r="M128" s="19"/>
      <c r="N128" s="19"/>
      <c r="O128" s="19"/>
      <c r="P128" s="19"/>
      <c r="Q128" s="19"/>
    </row>
    <row r="129" spans="1:17" ht="15" thickBot="1">
      <c r="A129" s="137"/>
      <c r="B129" s="137"/>
      <c r="C129" s="137"/>
      <c r="D129" s="137"/>
      <c r="E129" s="137"/>
      <c r="F129" s="137"/>
      <c r="G129" s="19"/>
      <c r="H129" s="19"/>
      <c r="I129" s="19"/>
      <c r="J129" s="19"/>
      <c r="K129" s="138"/>
      <c r="L129" s="19"/>
      <c r="M129" s="19"/>
      <c r="N129" s="19"/>
      <c r="O129" s="19"/>
      <c r="P129" s="19"/>
      <c r="Q129" s="19"/>
    </row>
    <row r="130" spans="1:17" ht="18">
      <c r="A130" s="1909" t="s">
        <v>1197</v>
      </c>
      <c r="B130" s="1910"/>
      <c r="C130" s="1910"/>
      <c r="D130" s="1910"/>
      <c r="E130" s="1910"/>
      <c r="F130" s="1910"/>
      <c r="G130" s="1125"/>
      <c r="H130" s="1126" t="s">
        <v>237</v>
      </c>
      <c r="I130" s="1126" t="s">
        <v>1056</v>
      </c>
      <c r="J130" s="1199" t="s">
        <v>1256</v>
      </c>
      <c r="K130" s="138"/>
      <c r="L130" s="19"/>
      <c r="M130" s="19"/>
      <c r="N130" s="19"/>
      <c r="O130" s="19"/>
      <c r="P130" s="19"/>
      <c r="Q130" s="19"/>
    </row>
    <row r="131" spans="1:17" ht="15.5">
      <c r="A131" s="924"/>
      <c r="C131" t="s">
        <v>1197</v>
      </c>
      <c r="D131" s="1097"/>
      <c r="E131" s="1098"/>
      <c r="F131" s="1098"/>
      <c r="G131" s="1099">
        <v>0</v>
      </c>
      <c r="H131" s="1128">
        <f>+'ATT H-3D'!H16</f>
        <v>0.13016492184368511</v>
      </c>
      <c r="I131" t="s">
        <v>1206</v>
      </c>
      <c r="J131" s="1100"/>
      <c r="K131" s="138"/>
      <c r="L131" s="19"/>
      <c r="M131" s="19"/>
      <c r="N131" s="19"/>
      <c r="O131" s="19"/>
      <c r="P131" s="19"/>
      <c r="Q131" s="19"/>
    </row>
    <row r="132" spans="1:17" ht="15.5">
      <c r="A132" s="924"/>
      <c r="D132" s="1097"/>
      <c r="E132" s="1098"/>
      <c r="F132" s="937" t="s">
        <v>1917</v>
      </c>
      <c r="G132" s="1778">
        <v>680782</v>
      </c>
      <c r="H132" s="1127">
        <v>1</v>
      </c>
      <c r="I132" t="s">
        <v>1088</v>
      </c>
      <c r="J132" s="1100"/>
      <c r="K132" s="138"/>
      <c r="L132" s="19"/>
      <c r="M132" s="19"/>
      <c r="N132" s="19"/>
      <c r="O132" s="19"/>
      <c r="P132" s="19"/>
      <c r="Q132" s="19"/>
    </row>
    <row r="133" spans="1:17" ht="15.5">
      <c r="A133" s="924"/>
      <c r="D133" s="1097"/>
      <c r="E133" s="1098"/>
      <c r="F133" s="1098"/>
      <c r="G133" s="1099">
        <v>0</v>
      </c>
      <c r="H133" s="1128">
        <f>+'ATT H-3D'!H37</f>
        <v>0.38601497499010745</v>
      </c>
      <c r="I133" t="s">
        <v>556</v>
      </c>
      <c r="J133" s="1100"/>
      <c r="K133" s="138"/>
      <c r="L133" s="19"/>
      <c r="M133" s="19"/>
      <c r="N133" s="19"/>
      <c r="O133" s="19"/>
      <c r="P133" s="19"/>
      <c r="Q133" s="19"/>
    </row>
    <row r="134" spans="1:17" ht="15.5">
      <c r="A134" s="924"/>
      <c r="D134" s="1097"/>
      <c r="E134" s="1098"/>
      <c r="F134" s="1098"/>
      <c r="G134" s="1101"/>
      <c r="H134" s="1098"/>
      <c r="J134" s="1100"/>
      <c r="K134" s="138"/>
      <c r="L134" s="19"/>
      <c r="M134" s="19"/>
      <c r="N134" s="19"/>
      <c r="O134" s="19"/>
      <c r="P134" s="19"/>
      <c r="Q134" s="19"/>
    </row>
    <row r="135" spans="1:17" ht="15.5">
      <c r="A135" s="924"/>
      <c r="D135" s="1097"/>
      <c r="E135" s="1098"/>
      <c r="F135" s="1098"/>
      <c r="G135" s="1798">
        <f>SUM(G131:G134)</f>
        <v>680782</v>
      </c>
      <c r="H135" s="1098"/>
      <c r="J135" s="1100"/>
      <c r="K135" s="138"/>
      <c r="L135" s="19"/>
      <c r="M135" s="19"/>
      <c r="N135" s="19"/>
      <c r="O135" s="19"/>
      <c r="P135" s="19"/>
      <c r="Q135" s="19"/>
    </row>
    <row r="136" spans="1:17" ht="15.5">
      <c r="A136" s="924"/>
      <c r="C136" s="185"/>
      <c r="D136" s="1097"/>
      <c r="E136" s="1107"/>
      <c r="F136" s="1098"/>
      <c r="G136" s="1103"/>
      <c r="H136" s="1098"/>
      <c r="J136" s="1100"/>
      <c r="K136" s="138"/>
      <c r="L136" s="19"/>
      <c r="M136" s="19"/>
      <c r="N136" s="19"/>
      <c r="O136" s="19"/>
      <c r="P136" s="19"/>
      <c r="Q136" s="19"/>
    </row>
    <row r="137" spans="1:17" ht="15.5">
      <c r="A137" s="924"/>
      <c r="C137" s="185"/>
      <c r="D137" s="1097"/>
      <c r="E137" s="1107"/>
      <c r="F137" s="1098"/>
      <c r="G137" s="1102"/>
      <c r="J137" s="1100"/>
      <c r="K137" s="138"/>
      <c r="L137" s="19"/>
      <c r="M137" s="19"/>
      <c r="N137" s="19"/>
      <c r="O137" s="19"/>
      <c r="P137" s="19"/>
      <c r="Q137" s="19"/>
    </row>
    <row r="138" spans="1:17" ht="15.5">
      <c r="A138" s="924"/>
      <c r="C138" s="185"/>
      <c r="D138" s="1097"/>
      <c r="E138" s="1107"/>
      <c r="F138" s="1098"/>
      <c r="G138" s="1104"/>
      <c r="H138" s="1098"/>
      <c r="J138" s="1100"/>
      <c r="K138" s="138"/>
      <c r="L138" s="937"/>
      <c r="M138" s="1778"/>
      <c r="N138" s="1779"/>
      <c r="O138" s="1519"/>
      <c r="P138" s="937"/>
      <c r="Q138" s="19"/>
    </row>
    <row r="139" spans="1:17" ht="16" thickBot="1">
      <c r="A139" s="89"/>
      <c r="B139" s="90"/>
      <c r="C139" s="90"/>
      <c r="D139" s="1105"/>
      <c r="E139" s="1106"/>
      <c r="F139" s="1106"/>
      <c r="G139" s="1799">
        <f>SUMPRODUCT(G131:G134,H131:H134)</f>
        <v>680782</v>
      </c>
      <c r="H139" s="1106" t="s">
        <v>1198</v>
      </c>
      <c r="I139" s="90"/>
      <c r="J139" s="92"/>
      <c r="K139" s="138"/>
      <c r="L139" s="19"/>
      <c r="M139" s="19"/>
      <c r="N139" s="19"/>
      <c r="O139" s="19"/>
      <c r="P139" s="19"/>
      <c r="Q139" s="19"/>
    </row>
    <row r="140" spans="1:17">
      <c r="A140" s="137"/>
      <c r="B140" s="137"/>
      <c r="C140" s="137"/>
      <c r="D140" s="137"/>
      <c r="E140" s="137"/>
      <c r="F140" s="137"/>
      <c r="G140" s="19"/>
      <c r="H140" s="19"/>
      <c r="I140" s="19"/>
      <c r="J140" s="19"/>
      <c r="K140" s="138"/>
      <c r="L140" s="19"/>
      <c r="M140" s="19"/>
      <c r="N140" s="19"/>
      <c r="O140" s="19"/>
      <c r="P140" s="19"/>
      <c r="Q140" s="19"/>
    </row>
    <row r="141" spans="1:17">
      <c r="A141" s="137"/>
      <c r="B141" s="137"/>
      <c r="C141" s="137"/>
      <c r="D141" s="137"/>
      <c r="E141" s="137"/>
      <c r="F141" s="137"/>
      <c r="G141" s="19"/>
      <c r="H141" s="19"/>
      <c r="I141" s="19"/>
      <c r="J141" s="19"/>
      <c r="K141" s="138"/>
      <c r="L141" s="19"/>
      <c r="M141" s="19"/>
      <c r="N141" s="19"/>
      <c r="O141" s="19"/>
      <c r="P141" s="19"/>
      <c r="Q141" s="19"/>
    </row>
    <row r="142" spans="1:17" ht="18.75" customHeight="1">
      <c r="A142" s="137"/>
      <c r="B142" s="137"/>
      <c r="C142" s="137"/>
      <c r="D142" s="137"/>
      <c r="E142" s="137"/>
      <c r="F142" s="137"/>
      <c r="G142" s="19"/>
      <c r="H142" s="19"/>
      <c r="I142" s="19"/>
      <c r="J142" s="19"/>
      <c r="K142" s="138"/>
      <c r="L142" s="19"/>
      <c r="M142" s="19"/>
      <c r="N142" s="19"/>
      <c r="O142" s="19"/>
      <c r="P142" s="19"/>
      <c r="Q142" s="19"/>
    </row>
    <row r="143" spans="1:17" ht="20.5" thickBot="1">
      <c r="A143" s="46" t="s">
        <v>115</v>
      </c>
      <c r="G143" s="34"/>
      <c r="H143" s="34"/>
      <c r="I143" s="34"/>
      <c r="J143" s="34"/>
      <c r="K143" s="34"/>
      <c r="L143" s="34"/>
      <c r="M143" s="34"/>
      <c r="N143" s="34"/>
      <c r="O143" s="34"/>
      <c r="P143" s="34"/>
      <c r="Q143" s="34"/>
    </row>
    <row r="144" spans="1:17" ht="27">
      <c r="A144" s="1876" t="s">
        <v>50</v>
      </c>
      <c r="B144" s="1877"/>
      <c r="C144" s="1877"/>
      <c r="D144" s="1877"/>
      <c r="E144" s="1877"/>
      <c r="F144" s="1878"/>
      <c r="G144" s="48" t="s">
        <v>338</v>
      </c>
      <c r="H144" s="1879" t="s">
        <v>116</v>
      </c>
      <c r="I144" s="1879"/>
      <c r="J144" s="1879"/>
      <c r="K144" s="1879"/>
      <c r="L144" s="1879"/>
      <c r="M144" s="1879"/>
      <c r="N144" s="1879"/>
      <c r="O144" s="1879"/>
      <c r="P144" s="1879"/>
      <c r="Q144" s="1897"/>
    </row>
    <row r="145" spans="1:18" ht="15.5">
      <c r="A145" s="146"/>
      <c r="B145" s="62" t="s">
        <v>117</v>
      </c>
      <c r="C145" s="141"/>
      <c r="D145" s="142"/>
      <c r="E145" s="97"/>
      <c r="F145" s="117"/>
      <c r="G145" s="88" t="s">
        <v>96</v>
      </c>
      <c r="H145" s="19"/>
      <c r="I145" s="19"/>
      <c r="J145" s="19"/>
      <c r="K145" s="19"/>
      <c r="L145" s="19"/>
      <c r="M145" s="19"/>
      <c r="N145" s="19"/>
      <c r="O145" s="19"/>
      <c r="P145" s="19"/>
      <c r="Q145" s="21"/>
    </row>
    <row r="146" spans="1:18" ht="15.5">
      <c r="A146" s="54">
        <v>55</v>
      </c>
      <c r="B146" s="73"/>
      <c r="C146" s="55" t="s">
        <v>338</v>
      </c>
      <c r="D146" s="73"/>
      <c r="E146" s="56" t="s">
        <v>834</v>
      </c>
      <c r="F146" s="86" t="s">
        <v>339</v>
      </c>
      <c r="G146" s="88">
        <v>0</v>
      </c>
      <c r="H146" s="1872" t="s">
        <v>118</v>
      </c>
      <c r="I146" s="1872"/>
      <c r="J146" s="1872"/>
      <c r="K146" s="1872"/>
      <c r="L146" s="1872"/>
      <c r="M146" s="1872"/>
      <c r="N146" s="1872"/>
      <c r="O146" s="1872"/>
      <c r="P146" s="1872"/>
      <c r="Q146" s="1898"/>
    </row>
    <row r="147" spans="1:18" ht="15.5">
      <c r="A147" s="54"/>
      <c r="B147" s="73"/>
      <c r="C147" s="55"/>
      <c r="D147" s="73"/>
      <c r="E147" s="56"/>
      <c r="F147" s="86"/>
      <c r="G147" s="19"/>
      <c r="H147" s="19"/>
      <c r="I147" s="19"/>
      <c r="J147" s="19"/>
      <c r="K147" s="19"/>
      <c r="L147" s="19"/>
      <c r="M147" s="19"/>
      <c r="N147" s="19"/>
      <c r="O147" s="88"/>
      <c r="P147" s="19"/>
      <c r="Q147" s="21"/>
    </row>
    <row r="148" spans="1:18" ht="15.5">
      <c r="A148" s="54"/>
      <c r="B148" s="73"/>
      <c r="C148" s="55"/>
      <c r="D148" s="73"/>
      <c r="E148" s="56"/>
      <c r="F148" s="86"/>
      <c r="H148" s="1872" t="s">
        <v>79</v>
      </c>
      <c r="I148" s="1872"/>
      <c r="J148" s="1872"/>
      <c r="K148" s="1872"/>
      <c r="L148" s="1872"/>
      <c r="M148" s="1872"/>
      <c r="N148" s="1872"/>
      <c r="O148" s="1872"/>
      <c r="P148" s="1872"/>
      <c r="Q148" s="1898"/>
    </row>
    <row r="149" spans="1:18" ht="15.5">
      <c r="A149" s="54"/>
      <c r="B149" s="73"/>
      <c r="C149" s="55"/>
      <c r="D149" s="73"/>
      <c r="E149" s="56"/>
      <c r="F149" s="86"/>
      <c r="G149" s="88"/>
      <c r="H149" s="1872"/>
      <c r="I149" s="1872"/>
      <c r="J149" s="1872"/>
      <c r="K149" s="1872"/>
      <c r="L149" s="1872"/>
      <c r="M149" s="1872"/>
      <c r="N149" s="1872"/>
      <c r="O149" s="1872"/>
      <c r="P149" s="1872"/>
      <c r="Q149" s="1898"/>
    </row>
    <row r="150" spans="1:18" ht="15.5">
      <c r="A150" s="54"/>
      <c r="B150" s="73"/>
      <c r="C150" s="55"/>
      <c r="D150" s="73"/>
      <c r="E150" s="56"/>
      <c r="F150" s="86"/>
      <c r="G150" s="88"/>
      <c r="H150" s="1872"/>
      <c r="I150" s="1872"/>
      <c r="J150" s="1872"/>
      <c r="K150" s="1872"/>
      <c r="L150" s="1872"/>
      <c r="M150" s="1872"/>
      <c r="N150" s="1872"/>
      <c r="O150" s="1872"/>
      <c r="P150" s="1872"/>
      <c r="Q150" s="1898"/>
    </row>
    <row r="151" spans="1:18" ht="15.5">
      <c r="A151" s="54">
        <v>56</v>
      </c>
      <c r="B151" s="73"/>
      <c r="C151" s="937" t="s">
        <v>1205</v>
      </c>
      <c r="D151" s="73"/>
      <c r="E151" s="56" t="s">
        <v>834</v>
      </c>
      <c r="F151" s="86" t="s">
        <v>339</v>
      </c>
      <c r="G151" s="88">
        <v>0</v>
      </c>
      <c r="H151" s="1872"/>
      <c r="I151" s="1872"/>
      <c r="J151" s="1872"/>
      <c r="K151" s="1872"/>
      <c r="L151" s="1872"/>
      <c r="M151" s="1872"/>
      <c r="N151" s="1872"/>
      <c r="O151" s="1872"/>
      <c r="P151" s="1872"/>
      <c r="Q151" s="1898"/>
    </row>
    <row r="152" spans="1:18" ht="15.5">
      <c r="A152" s="54"/>
      <c r="B152" s="73"/>
      <c r="C152" s="73"/>
      <c r="D152" s="73"/>
      <c r="E152" s="56"/>
      <c r="F152" s="147"/>
      <c r="G152" s="88"/>
      <c r="H152" s="1872"/>
      <c r="I152" s="1872"/>
      <c r="J152" s="1872"/>
      <c r="K152" s="1872"/>
      <c r="L152" s="1872"/>
      <c r="M152" s="1872"/>
      <c r="N152" s="1872"/>
      <c r="O152" s="1872"/>
      <c r="P152" s="1872"/>
      <c r="Q152" s="1898"/>
    </row>
    <row r="153" spans="1:18" ht="15.5">
      <c r="A153" s="54"/>
      <c r="B153" s="73"/>
      <c r="C153" s="73"/>
      <c r="D153" s="73"/>
      <c r="E153" s="56"/>
      <c r="F153" s="147"/>
      <c r="G153" s="88"/>
      <c r="H153" s="1872" t="s">
        <v>79</v>
      </c>
      <c r="I153" s="1872"/>
      <c r="J153" s="1872"/>
      <c r="K153" s="1872"/>
      <c r="L153" s="1872"/>
      <c r="M153" s="1872"/>
      <c r="N153" s="1872"/>
      <c r="O153" s="1872"/>
      <c r="P153" s="1872"/>
      <c r="Q153" s="1898"/>
    </row>
    <row r="154" spans="1:18" ht="15.5">
      <c r="A154" s="54"/>
      <c r="B154" s="73"/>
      <c r="C154" s="73"/>
      <c r="D154" s="73"/>
      <c r="E154" s="56"/>
      <c r="F154" s="147"/>
      <c r="G154" s="88"/>
      <c r="H154" s="1872"/>
      <c r="I154" s="1872"/>
      <c r="J154" s="1872"/>
      <c r="K154" s="1872"/>
      <c r="L154" s="1872"/>
      <c r="M154" s="1872"/>
      <c r="N154" s="1872"/>
      <c r="O154" s="1872"/>
      <c r="P154" s="1872"/>
      <c r="Q154" s="1898"/>
    </row>
    <row r="155" spans="1:18" ht="16" thickBot="1">
      <c r="A155" s="78"/>
      <c r="B155" s="104"/>
      <c r="C155" s="104"/>
      <c r="D155" s="104"/>
      <c r="E155" s="82"/>
      <c r="F155" s="145"/>
      <c r="G155" s="29"/>
      <c r="H155" s="29"/>
      <c r="I155" s="29"/>
      <c r="J155" s="29"/>
      <c r="K155" s="136" t="s">
        <v>107</v>
      </c>
      <c r="L155" s="29"/>
      <c r="M155" s="29"/>
      <c r="N155" s="29"/>
      <c r="O155" s="29"/>
      <c r="P155" s="29"/>
      <c r="Q155" s="30"/>
    </row>
    <row r="156" spans="1:18" ht="15.5">
      <c r="A156" s="73"/>
      <c r="B156" s="73"/>
      <c r="C156" s="73"/>
      <c r="D156" s="73"/>
      <c r="E156" s="56"/>
      <c r="F156" s="73"/>
      <c r="G156" s="19"/>
      <c r="H156" s="19"/>
      <c r="I156" s="19"/>
      <c r="J156" s="19"/>
      <c r="K156" s="138"/>
      <c r="L156" s="19"/>
      <c r="M156" s="19"/>
      <c r="N156" s="19"/>
      <c r="O156" s="19"/>
      <c r="P156" s="19"/>
      <c r="Q156" s="19"/>
    </row>
    <row r="157" spans="1:18" ht="20.5" thickBot="1">
      <c r="A157" s="148" t="s">
        <v>119</v>
      </c>
      <c r="B157" s="73"/>
      <c r="C157" s="73"/>
      <c r="D157" s="73"/>
      <c r="E157" s="56"/>
      <c r="F157" s="73"/>
      <c r="G157" s="19"/>
      <c r="H157" s="19"/>
      <c r="I157" s="19"/>
      <c r="J157" s="19"/>
      <c r="K157" s="138"/>
      <c r="L157" s="19"/>
      <c r="M157" s="19"/>
      <c r="N157" s="19"/>
      <c r="O157" s="19"/>
      <c r="P157" s="19"/>
      <c r="Q157" s="19"/>
    </row>
    <row r="158" spans="1:18" ht="18">
      <c r="A158" s="1876" t="s">
        <v>50</v>
      </c>
      <c r="B158" s="1877"/>
      <c r="C158" s="1877"/>
      <c r="D158" s="1877"/>
      <c r="E158" s="1877"/>
      <c r="F158" s="1878"/>
      <c r="G158" s="149" t="s">
        <v>120</v>
      </c>
      <c r="H158" s="14" t="s">
        <v>121</v>
      </c>
      <c r="I158" s="14" t="s">
        <v>122</v>
      </c>
      <c r="J158" s="14" t="s">
        <v>123</v>
      </c>
      <c r="K158" s="150"/>
      <c r="L158" s="14"/>
      <c r="M158" s="14"/>
      <c r="N158" s="14"/>
      <c r="O158" s="14"/>
      <c r="P158" s="14"/>
      <c r="Q158" s="15"/>
    </row>
    <row r="159" spans="1:18" ht="15.5">
      <c r="A159" s="54">
        <v>61</v>
      </c>
      <c r="B159" s="73"/>
      <c r="C159" s="55" t="s">
        <v>345</v>
      </c>
      <c r="D159" s="73"/>
      <c r="E159" s="73"/>
      <c r="F159" s="565" t="s">
        <v>326</v>
      </c>
      <c r="G159" s="151">
        <v>0</v>
      </c>
      <c r="H159" s="19"/>
      <c r="I159" s="19"/>
      <c r="J159" s="19"/>
      <c r="K159" s="138"/>
      <c r="L159" s="19"/>
      <c r="M159" s="19"/>
      <c r="N159" s="19"/>
      <c r="O159" s="19"/>
      <c r="P159" s="19"/>
      <c r="Q159" s="21"/>
      <c r="R159" s="152"/>
    </row>
    <row r="160" spans="1:18" ht="16" thickBot="1">
      <c r="A160" s="78">
        <v>62</v>
      </c>
      <c r="B160" s="104"/>
      <c r="C160" s="80" t="s">
        <v>346</v>
      </c>
      <c r="D160" s="104"/>
      <c r="E160" s="104"/>
      <c r="F160" s="566" t="s">
        <v>326</v>
      </c>
      <c r="G160" s="153">
        <v>0</v>
      </c>
      <c r="H160" s="29">
        <v>5</v>
      </c>
      <c r="I160" s="154">
        <v>0</v>
      </c>
      <c r="J160" s="154">
        <v>0</v>
      </c>
      <c r="K160" s="136"/>
      <c r="L160" s="29"/>
      <c r="M160" s="29"/>
      <c r="N160" s="29"/>
      <c r="O160" s="29"/>
      <c r="P160" s="29"/>
      <c r="Q160" s="30"/>
      <c r="R160" s="152"/>
    </row>
    <row r="161" spans="1:18" ht="15.5">
      <c r="A161" s="73"/>
      <c r="B161" s="73"/>
      <c r="C161" s="73"/>
      <c r="D161" s="73"/>
      <c r="E161" s="56"/>
      <c r="F161" s="73"/>
      <c r="G161" s="19"/>
      <c r="H161" s="19"/>
      <c r="I161" s="19"/>
      <c r="J161" s="19"/>
      <c r="K161" s="138"/>
      <c r="L161" s="19"/>
      <c r="M161" s="19"/>
      <c r="N161" s="19"/>
      <c r="O161" s="19"/>
      <c r="P161" s="19"/>
      <c r="Q161" s="19"/>
    </row>
    <row r="162" spans="1:18" ht="15.5">
      <c r="A162" s="73"/>
      <c r="B162" s="73"/>
      <c r="C162" s="73"/>
      <c r="D162" s="73"/>
      <c r="E162" s="56"/>
      <c r="F162" s="73"/>
      <c r="G162" s="19"/>
      <c r="H162" s="19"/>
      <c r="I162" s="19"/>
      <c r="J162" s="19"/>
      <c r="K162" s="138"/>
      <c r="L162" s="19"/>
      <c r="M162" s="19"/>
      <c r="N162" s="19"/>
      <c r="O162" s="19"/>
      <c r="P162" s="19"/>
      <c r="Q162" s="19"/>
    </row>
    <row r="163" spans="1:18" ht="20.5" thickBot="1">
      <c r="A163" s="46" t="s">
        <v>124</v>
      </c>
      <c r="G163" s="34"/>
      <c r="H163" s="34"/>
      <c r="I163" s="34"/>
      <c r="J163" s="34"/>
      <c r="K163" s="34"/>
      <c r="L163" s="34"/>
      <c r="M163" s="34"/>
      <c r="N163" s="34"/>
      <c r="O163" s="34"/>
      <c r="P163" s="34"/>
      <c r="Q163" s="34"/>
    </row>
    <row r="164" spans="1:18" ht="27">
      <c r="A164" s="1876" t="s">
        <v>50</v>
      </c>
      <c r="B164" s="1877"/>
      <c r="C164" s="1877"/>
      <c r="D164" s="1877"/>
      <c r="E164" s="1877"/>
      <c r="F164" s="1878"/>
      <c r="G164" s="48" t="s">
        <v>441</v>
      </c>
      <c r="H164" s="1879" t="s">
        <v>125</v>
      </c>
      <c r="I164" s="1895"/>
      <c r="J164" s="1895"/>
      <c r="K164" s="1895"/>
      <c r="L164" s="1895"/>
      <c r="M164" s="1895"/>
      <c r="N164" s="1895"/>
      <c r="O164" s="1895"/>
      <c r="P164" s="1895"/>
      <c r="Q164" s="1896"/>
    </row>
    <row r="165" spans="1:18" ht="15.5">
      <c r="A165" s="54"/>
      <c r="B165" s="62" t="s">
        <v>438</v>
      </c>
      <c r="C165" s="73"/>
      <c r="D165" s="73"/>
      <c r="E165" s="73"/>
      <c r="F165" s="147"/>
      <c r="G165" s="19"/>
      <c r="H165" s="19"/>
      <c r="I165" s="19"/>
      <c r="J165" s="19"/>
      <c r="K165" s="19"/>
      <c r="L165" s="19"/>
      <c r="M165" s="19"/>
      <c r="N165" s="19"/>
      <c r="O165" s="19"/>
      <c r="P165" s="19"/>
      <c r="Q165" s="21"/>
    </row>
    <row r="166" spans="1:18" ht="15.5">
      <c r="A166" s="54">
        <v>155</v>
      </c>
      <c r="B166" s="73"/>
      <c r="C166" s="55" t="s">
        <v>441</v>
      </c>
      <c r="D166" s="73"/>
      <c r="E166" s="56" t="s">
        <v>834</v>
      </c>
      <c r="F166" s="86" t="s">
        <v>350</v>
      </c>
      <c r="G166" s="143">
        <v>0</v>
      </c>
      <c r="H166" s="1872" t="s">
        <v>118</v>
      </c>
      <c r="I166" s="1870"/>
      <c r="J166" s="1870"/>
      <c r="K166" s="1870"/>
      <c r="L166" s="1870"/>
      <c r="M166" s="1870"/>
      <c r="N166" s="1870"/>
      <c r="O166" s="1870"/>
      <c r="P166" s="1870"/>
      <c r="Q166" s="1871"/>
      <c r="R166" s="36"/>
    </row>
    <row r="167" spans="1:18" ht="15.5">
      <c r="A167" s="54"/>
      <c r="B167" s="73"/>
      <c r="C167" s="73"/>
      <c r="D167" s="73"/>
      <c r="E167" s="56"/>
      <c r="F167" s="147"/>
      <c r="G167" s="19"/>
      <c r="H167" s="19"/>
      <c r="I167" s="19"/>
      <c r="J167" s="19"/>
      <c r="K167" s="19"/>
      <c r="L167" s="19"/>
      <c r="M167" s="19"/>
      <c r="N167" s="19"/>
      <c r="O167" s="88"/>
      <c r="P167" s="19"/>
      <c r="Q167" s="21"/>
    </row>
    <row r="168" spans="1:18" ht="15.5">
      <c r="A168" s="54"/>
      <c r="B168" s="73"/>
      <c r="C168" s="73"/>
      <c r="D168" s="73"/>
      <c r="E168" s="56"/>
      <c r="F168" s="147"/>
      <c r="G168" s="88" t="s">
        <v>96</v>
      </c>
      <c r="H168" s="1872" t="s">
        <v>79</v>
      </c>
      <c r="I168" s="1870"/>
      <c r="J168" s="1870"/>
      <c r="K168" s="1870"/>
      <c r="L168" s="1870"/>
      <c r="M168" s="1870"/>
      <c r="N168" s="1870"/>
      <c r="O168" s="1870"/>
      <c r="P168" s="1870"/>
      <c r="Q168" s="1871"/>
    </row>
    <row r="169" spans="1:18" ht="15.5">
      <c r="A169" s="54"/>
      <c r="B169" s="73"/>
      <c r="C169" s="73"/>
      <c r="D169" s="73"/>
      <c r="E169" s="56"/>
      <c r="F169" s="147"/>
      <c r="G169" s="88"/>
      <c r="H169" s="1872"/>
      <c r="I169" s="1870"/>
      <c r="J169" s="1870"/>
      <c r="K169" s="1870"/>
      <c r="L169" s="1870"/>
      <c r="M169" s="1870"/>
      <c r="N169" s="1870"/>
      <c r="O169" s="1870"/>
      <c r="P169" s="1870"/>
      <c r="Q169" s="1871"/>
    </row>
    <row r="170" spans="1:18" ht="16" thickBot="1">
      <c r="A170" s="78"/>
      <c r="B170" s="104"/>
      <c r="C170" s="104"/>
      <c r="D170" s="104"/>
      <c r="E170" s="82"/>
      <c r="F170" s="145"/>
      <c r="G170" s="29"/>
      <c r="H170" s="29"/>
      <c r="I170" s="29"/>
      <c r="J170" s="29"/>
      <c r="K170" s="136" t="s">
        <v>107</v>
      </c>
      <c r="L170" s="29"/>
      <c r="M170" s="29"/>
      <c r="N170" s="29"/>
      <c r="O170" s="29"/>
      <c r="P170" s="29"/>
      <c r="Q170" s="30"/>
    </row>
    <row r="171" spans="1:18" ht="15.5">
      <c r="A171" s="73"/>
      <c r="B171" s="73"/>
      <c r="C171" s="73"/>
      <c r="D171" s="73"/>
      <c r="E171" s="56"/>
      <c r="F171" s="73"/>
      <c r="G171" s="19"/>
      <c r="H171" s="19"/>
      <c r="I171" s="19"/>
      <c r="J171" s="19"/>
      <c r="K171" s="138"/>
      <c r="L171" s="19"/>
      <c r="M171" s="19"/>
      <c r="N171" s="19"/>
      <c r="O171" s="19"/>
      <c r="P171" s="19"/>
      <c r="Q171" s="19"/>
    </row>
    <row r="172" spans="1:18" ht="20.5" thickBot="1">
      <c r="A172" s="46" t="s">
        <v>457</v>
      </c>
      <c r="G172" s="34"/>
      <c r="H172" s="34"/>
      <c r="I172" s="34"/>
      <c r="J172" s="34"/>
      <c r="K172" s="34"/>
      <c r="L172" s="34"/>
      <c r="M172" s="34"/>
      <c r="N172" s="34"/>
      <c r="O172" s="34"/>
      <c r="P172" s="34"/>
      <c r="Q172" s="34"/>
    </row>
    <row r="173" spans="1:18" ht="18">
      <c r="A173" s="1876" t="s">
        <v>50</v>
      </c>
      <c r="B173" s="1877"/>
      <c r="C173" s="1877"/>
      <c r="D173" s="1877"/>
      <c r="E173" s="1877"/>
      <c r="F173" s="1878"/>
      <c r="G173" s="48" t="s">
        <v>108</v>
      </c>
      <c r="H173" s="1879" t="s">
        <v>126</v>
      </c>
      <c r="I173" s="1895"/>
      <c r="J173" s="1895"/>
      <c r="K173" s="1895"/>
      <c r="L173" s="1895"/>
      <c r="M173" s="1895"/>
      <c r="N173" s="1895"/>
      <c r="O173" s="1895"/>
      <c r="P173" s="1895"/>
      <c r="Q173" s="1896"/>
    </row>
    <row r="174" spans="1:18" ht="15.5">
      <c r="A174" s="54"/>
      <c r="B174" s="74" t="s">
        <v>442</v>
      </c>
      <c r="C174" s="64"/>
      <c r="D174" s="64"/>
      <c r="E174" s="52"/>
      <c r="F174" s="66"/>
      <c r="G174" s="19"/>
      <c r="H174" s="19"/>
      <c r="I174" s="19"/>
      <c r="J174" s="19"/>
      <c r="K174" s="19"/>
      <c r="L174" s="19"/>
      <c r="M174" s="19"/>
      <c r="N174" s="19"/>
      <c r="O174" s="19"/>
      <c r="P174" s="19"/>
      <c r="Q174" s="21"/>
    </row>
    <row r="175" spans="1:18" ht="16" thickBot="1">
      <c r="A175" s="78">
        <v>171</v>
      </c>
      <c r="B175" s="99"/>
      <c r="C175" s="80" t="s">
        <v>457</v>
      </c>
      <c r="D175" s="81"/>
      <c r="E175" s="104"/>
      <c r="F175" s="104"/>
      <c r="G175" s="155">
        <v>0</v>
      </c>
      <c r="H175" s="1905"/>
      <c r="I175" s="1874"/>
      <c r="J175" s="1874"/>
      <c r="K175" s="1874"/>
      <c r="L175" s="1874"/>
      <c r="M175" s="1874"/>
      <c r="N175" s="1874"/>
      <c r="O175" s="1874"/>
      <c r="P175" s="1874"/>
      <c r="Q175" s="1875"/>
    </row>
    <row r="176" spans="1:18" ht="15.5">
      <c r="A176" s="73"/>
      <c r="B176" s="73"/>
      <c r="C176" s="73"/>
      <c r="D176" s="73"/>
      <c r="E176" s="56"/>
      <c r="F176" s="73"/>
      <c r="G176" s="19"/>
      <c r="H176" s="19"/>
      <c r="I176" s="19"/>
      <c r="J176" s="19"/>
      <c r="K176" s="138"/>
      <c r="L176" s="19"/>
      <c r="M176" s="19"/>
      <c r="N176" s="19"/>
      <c r="O176" s="19"/>
      <c r="P176" s="19"/>
      <c r="Q176" s="19"/>
    </row>
    <row r="177" spans="1:17" ht="15.5">
      <c r="A177" s="73"/>
      <c r="B177" s="73"/>
      <c r="C177" s="73"/>
      <c r="D177" s="73"/>
      <c r="E177" s="56"/>
      <c r="F177" s="73"/>
      <c r="G177" s="19"/>
      <c r="H177" s="19"/>
      <c r="I177" s="19"/>
      <c r="J177" s="19"/>
      <c r="K177" s="138"/>
      <c r="L177" s="19"/>
      <c r="M177" s="19"/>
      <c r="N177" s="19"/>
      <c r="O177" s="19"/>
      <c r="P177" s="19"/>
      <c r="Q177" s="19"/>
    </row>
    <row r="178" spans="1:17" ht="15.5">
      <c r="A178" s="73"/>
      <c r="B178" s="73"/>
      <c r="C178" s="73"/>
      <c r="D178" s="73"/>
      <c r="E178" s="56"/>
      <c r="F178" s="73"/>
      <c r="G178" s="19"/>
      <c r="H178" s="19"/>
      <c r="I178" s="19"/>
      <c r="J178" s="19"/>
      <c r="K178" s="138"/>
      <c r="L178" s="19"/>
      <c r="M178" s="19"/>
      <c r="N178" s="19"/>
      <c r="O178" s="19"/>
      <c r="P178" s="19"/>
      <c r="Q178" s="19"/>
    </row>
    <row r="179" spans="1:17">
      <c r="G179" s="34"/>
      <c r="H179" s="34"/>
      <c r="I179" s="34"/>
      <c r="J179" s="34"/>
      <c r="K179" s="34"/>
      <c r="L179" s="34"/>
      <c r="M179" s="34"/>
      <c r="N179" s="34"/>
      <c r="O179" s="34"/>
      <c r="P179" s="34"/>
      <c r="Q179" s="34"/>
    </row>
    <row r="180" spans="1:17" ht="20.5" thickBot="1">
      <c r="A180" s="46" t="s">
        <v>127</v>
      </c>
      <c r="G180" s="34"/>
      <c r="H180" s="34"/>
      <c r="I180" s="34"/>
      <c r="J180" s="34"/>
      <c r="K180" s="34"/>
      <c r="L180" s="34"/>
      <c r="M180" s="34"/>
      <c r="N180" s="34"/>
      <c r="O180" s="34"/>
      <c r="P180" s="34"/>
      <c r="Q180" s="34"/>
    </row>
    <row r="181" spans="1:17" ht="18">
      <c r="A181" s="1876" t="s">
        <v>50</v>
      </c>
      <c r="B181" s="1877"/>
      <c r="C181" s="1877"/>
      <c r="D181" s="1877"/>
      <c r="E181" s="1877"/>
      <c r="F181" s="1878"/>
      <c r="G181" s="48" t="s">
        <v>460</v>
      </c>
      <c r="H181" s="1879" t="s">
        <v>126</v>
      </c>
      <c r="I181" s="1895"/>
      <c r="J181" s="1895"/>
      <c r="K181" s="1895"/>
      <c r="L181" s="1895"/>
      <c r="M181" s="1895"/>
      <c r="N181" s="1895"/>
      <c r="O181" s="1895"/>
      <c r="P181" s="1895"/>
      <c r="Q181" s="1896"/>
    </row>
    <row r="182" spans="1:17" ht="15.5">
      <c r="A182" s="54"/>
      <c r="B182" s="74" t="s">
        <v>128</v>
      </c>
      <c r="C182" s="64"/>
      <c r="D182" s="64"/>
      <c r="E182" s="52"/>
      <c r="F182" s="66"/>
      <c r="G182" s="19"/>
      <c r="H182" s="19"/>
      <c r="I182" s="19"/>
      <c r="J182" s="19"/>
      <c r="K182" s="19"/>
      <c r="L182" s="19"/>
      <c r="M182" s="19"/>
      <c r="N182" s="19"/>
      <c r="O182" s="19"/>
      <c r="P182" s="19"/>
      <c r="Q182" s="21"/>
    </row>
    <row r="183" spans="1:17" ht="16" thickBot="1">
      <c r="A183" s="78">
        <v>173</v>
      </c>
      <c r="B183" s="99"/>
      <c r="C183" s="80" t="s">
        <v>460</v>
      </c>
      <c r="D183" s="81"/>
      <c r="E183" s="82" t="s">
        <v>859</v>
      </c>
      <c r="F183" s="101" t="s">
        <v>350</v>
      </c>
      <c r="G183" s="1814">
        <v>4097.8</v>
      </c>
      <c r="H183" s="1905" t="s">
        <v>71</v>
      </c>
      <c r="I183" s="1874"/>
      <c r="J183" s="1874"/>
      <c r="K183" s="1874"/>
      <c r="L183" s="1874"/>
      <c r="M183" s="1874"/>
      <c r="N183" s="1874"/>
      <c r="O183" s="1874"/>
      <c r="P183" s="1874"/>
      <c r="Q183" s="1875"/>
    </row>
    <row r="184" spans="1:17">
      <c r="G184" s="34"/>
      <c r="H184" s="34"/>
      <c r="I184" s="34"/>
      <c r="J184" s="34"/>
      <c r="K184" s="34"/>
      <c r="L184" s="34"/>
      <c r="M184" s="34"/>
      <c r="N184" s="34"/>
      <c r="O184" s="34"/>
      <c r="P184" s="34"/>
      <c r="Q184" s="34"/>
    </row>
    <row r="185" spans="1:17">
      <c r="G185" s="34"/>
      <c r="H185" s="34"/>
      <c r="I185" s="34"/>
      <c r="J185" s="34"/>
      <c r="K185" s="34"/>
      <c r="L185" s="34"/>
      <c r="M185" s="34"/>
      <c r="N185" s="34"/>
      <c r="O185" s="34"/>
      <c r="P185" s="34"/>
      <c r="Q185" s="34"/>
    </row>
    <row r="186" spans="1:17" ht="20.5" thickBot="1">
      <c r="A186" s="46" t="s">
        <v>129</v>
      </c>
      <c r="G186" s="34"/>
      <c r="H186" s="34"/>
      <c r="I186" s="34"/>
      <c r="J186" s="34"/>
      <c r="K186" s="34"/>
      <c r="L186" s="34"/>
      <c r="M186" s="34"/>
      <c r="N186" s="34"/>
      <c r="O186" s="34"/>
      <c r="P186" s="34"/>
      <c r="Q186" s="34"/>
    </row>
    <row r="187" spans="1:17" ht="18">
      <c r="A187" s="156"/>
      <c r="B187" s="157"/>
      <c r="C187" s="158" t="s">
        <v>130</v>
      </c>
      <c r="D187" s="158" t="s">
        <v>131</v>
      </c>
      <c r="E187" s="158" t="s">
        <v>132</v>
      </c>
      <c r="F187" s="158" t="s">
        <v>133</v>
      </c>
      <c r="G187" s="1918" t="s">
        <v>134</v>
      </c>
      <c r="H187" s="1919"/>
      <c r="I187" s="1920" t="s">
        <v>135</v>
      </c>
      <c r="J187" s="1919"/>
      <c r="K187" s="1920" t="s">
        <v>136</v>
      </c>
      <c r="L187" s="1919"/>
      <c r="M187" s="159"/>
      <c r="N187" s="159"/>
      <c r="O187" s="159"/>
      <c r="P187" s="159"/>
      <c r="Q187" s="160"/>
    </row>
    <row r="188" spans="1:17" ht="15.5">
      <c r="A188" s="54"/>
      <c r="B188" s="62"/>
      <c r="C188" s="936" t="s">
        <v>1593</v>
      </c>
      <c r="D188" s="73"/>
      <c r="E188" s="161"/>
      <c r="F188" s="161"/>
      <c r="G188" s="1915">
        <v>0</v>
      </c>
      <c r="H188" s="1916"/>
      <c r="I188" s="1917">
        <v>0</v>
      </c>
      <c r="J188" s="1916"/>
      <c r="K188" s="1917">
        <v>0</v>
      </c>
      <c r="L188" s="1916"/>
      <c r="M188" s="162"/>
      <c r="N188" s="162"/>
      <c r="O188" s="162"/>
      <c r="P188" s="162"/>
      <c r="Q188" s="163"/>
    </row>
    <row r="189" spans="1:17" ht="15.5">
      <c r="A189" s="54"/>
      <c r="B189" s="73"/>
      <c r="C189" s="73"/>
      <c r="D189" s="73"/>
      <c r="E189" s="161"/>
      <c r="F189" s="161"/>
      <c r="G189" s="1911"/>
      <c r="H189" s="1912"/>
      <c r="I189" s="1913"/>
      <c r="J189" s="1912"/>
      <c r="K189" s="1913"/>
      <c r="L189" s="1914"/>
      <c r="M189" s="164"/>
      <c r="N189" s="164"/>
      <c r="O189" s="164"/>
      <c r="P189" s="164"/>
      <c r="Q189" s="165"/>
    </row>
    <row r="190" spans="1:17" ht="15.5">
      <c r="A190" s="54"/>
      <c r="B190" s="73"/>
      <c r="C190" s="73"/>
      <c r="D190" s="73"/>
      <c r="E190" s="161"/>
      <c r="F190" s="161"/>
      <c r="G190" s="166"/>
      <c r="H190" s="167"/>
      <c r="I190" s="168"/>
      <c r="J190" s="169"/>
      <c r="K190" s="168"/>
      <c r="L190" s="169"/>
      <c r="M190" s="164"/>
      <c r="N190" s="164"/>
      <c r="O190" s="164"/>
      <c r="P190" s="164"/>
      <c r="Q190" s="165"/>
    </row>
    <row r="191" spans="1:17" ht="16" thickBot="1">
      <c r="A191" s="78"/>
      <c r="B191" s="104"/>
      <c r="C191" s="104" t="s">
        <v>44</v>
      </c>
      <c r="D191" s="104"/>
      <c r="E191" s="82"/>
      <c r="F191" s="104"/>
      <c r="G191" s="1902">
        <v>0</v>
      </c>
      <c r="H191" s="1903"/>
      <c r="I191" s="1904">
        <v>0</v>
      </c>
      <c r="J191" s="1903"/>
      <c r="K191" s="1904">
        <v>0</v>
      </c>
      <c r="L191" s="1903"/>
      <c r="M191" s="170"/>
      <c r="N191" s="170"/>
      <c r="O191" s="170"/>
      <c r="P191" s="170"/>
      <c r="Q191" s="171"/>
    </row>
    <row r="192" spans="1:17" s="1193" customFormat="1" ht="15.5">
      <c r="A192" s="73"/>
      <c r="B192" s="73"/>
      <c r="C192" s="73"/>
      <c r="D192" s="73"/>
      <c r="E192" s="56"/>
      <c r="F192" s="73"/>
      <c r="G192" s="1453"/>
      <c r="H192" s="1452"/>
      <c r="I192" s="1453"/>
      <c r="J192" s="1452"/>
      <c r="K192" s="1453"/>
      <c r="L192" s="1452"/>
      <c r="M192" s="162"/>
      <c r="N192" s="162"/>
      <c r="O192" s="162"/>
      <c r="P192" s="162"/>
      <c r="Q192" s="162"/>
    </row>
    <row r="193" spans="1:17" s="1193" customFormat="1" ht="15.5">
      <c r="A193" s="73"/>
      <c r="B193" s="73"/>
      <c r="C193" s="73"/>
      <c r="D193" s="73"/>
      <c r="E193" s="56"/>
      <c r="F193" s="73"/>
      <c r="G193" s="1521"/>
      <c r="H193" s="1520"/>
      <c r="I193" s="1521"/>
      <c r="J193" s="1520"/>
      <c r="K193" s="1521"/>
      <c r="L193" s="1520"/>
      <c r="M193" s="162"/>
      <c r="N193" s="162"/>
      <c r="O193" s="162"/>
      <c r="P193" s="162"/>
      <c r="Q193" s="162"/>
    </row>
    <row r="194" spans="1:17" s="1193" customFormat="1" ht="20.5" thickBot="1">
      <c r="A194" s="1605" t="s">
        <v>1905</v>
      </c>
      <c r="B194" s="1606"/>
      <c r="C194" s="1606"/>
      <c r="G194" s="1521"/>
      <c r="H194" s="1520"/>
      <c r="I194" s="1521"/>
      <c r="J194" s="1520"/>
      <c r="K194" s="1521"/>
      <c r="L194" s="1520"/>
      <c r="M194" s="162"/>
      <c r="N194" s="162"/>
      <c r="O194" s="162"/>
      <c r="P194" s="162"/>
      <c r="Q194" s="162"/>
    </row>
    <row r="195" spans="1:17" s="1193" customFormat="1" ht="18">
      <c r="A195" s="1876" t="s">
        <v>50</v>
      </c>
      <c r="B195" s="1877"/>
      <c r="C195" s="1877"/>
      <c r="D195" s="1877"/>
      <c r="E195" s="1877"/>
      <c r="F195" s="1878"/>
      <c r="G195" s="1521"/>
      <c r="H195" s="1520"/>
      <c r="I195" s="1521"/>
      <c r="J195" s="1520"/>
      <c r="K195" s="1521"/>
      <c r="L195" s="1520"/>
      <c r="M195" s="162"/>
      <c r="N195" s="162"/>
      <c r="O195" s="162"/>
      <c r="P195" s="162"/>
      <c r="Q195" s="162"/>
    </row>
    <row r="196" spans="1:17" s="1193" customFormat="1" ht="15.5">
      <c r="A196" s="1607" t="s">
        <v>9</v>
      </c>
      <c r="B196" s="36" t="s">
        <v>1641</v>
      </c>
      <c r="C196" s="36"/>
      <c r="D196" s="36" t="s">
        <v>1642</v>
      </c>
      <c r="E196" s="1608"/>
      <c r="F196" s="1609"/>
      <c r="G196" s="1521"/>
      <c r="H196" s="1520"/>
      <c r="I196" s="1521"/>
      <c r="J196" s="1520"/>
      <c r="K196" s="1521"/>
      <c r="L196" s="1520"/>
      <c r="M196" s="162"/>
      <c r="N196" s="162"/>
      <c r="O196" s="162"/>
      <c r="P196" s="162"/>
      <c r="Q196" s="162"/>
    </row>
    <row r="197" spans="1:17" s="1193" customFormat="1" ht="15.5">
      <c r="A197" s="1607" t="s">
        <v>10</v>
      </c>
      <c r="B197" s="36" t="s">
        <v>1643</v>
      </c>
      <c r="C197" s="36"/>
      <c r="D197" s="36" t="s">
        <v>1642</v>
      </c>
      <c r="E197" s="36"/>
      <c r="F197" s="1609"/>
      <c r="G197" s="1521"/>
      <c r="H197" s="1520"/>
      <c r="I197" s="1521"/>
      <c r="J197" s="1520"/>
      <c r="K197" s="1521"/>
      <c r="L197" s="1520"/>
      <c r="M197" s="162"/>
      <c r="N197" s="162"/>
      <c r="O197" s="162"/>
      <c r="P197" s="162"/>
      <c r="Q197" s="162"/>
    </row>
    <row r="198" spans="1:17" s="1193" customFormat="1" ht="15.5">
      <c r="A198" s="1607" t="s">
        <v>11</v>
      </c>
      <c r="B198" s="36" t="s">
        <v>1906</v>
      </c>
      <c r="C198" s="36"/>
      <c r="D198" s="36" t="s">
        <v>1644</v>
      </c>
      <c r="E198" s="1608"/>
      <c r="F198" s="1609"/>
      <c r="G198" s="1521"/>
      <c r="H198" s="1520"/>
      <c r="I198" s="1521"/>
      <c r="J198" s="1520"/>
      <c r="K198" s="1521"/>
      <c r="L198" s="1520"/>
      <c r="M198" s="162"/>
      <c r="N198" s="162"/>
      <c r="O198" s="162"/>
      <c r="P198" s="162"/>
      <c r="Q198" s="162"/>
    </row>
    <row r="199" spans="1:17" s="1193" customFormat="1" ht="15.5">
      <c r="A199" s="1607" t="s">
        <v>14</v>
      </c>
      <c r="B199" s="36" t="s">
        <v>1645</v>
      </c>
      <c r="C199" s="36"/>
      <c r="D199" s="36"/>
      <c r="E199" s="36"/>
      <c r="F199" s="1609"/>
      <c r="G199" s="1521"/>
      <c r="H199" s="1520"/>
      <c r="I199" s="1521"/>
      <c r="J199" s="1520"/>
      <c r="K199" s="1521"/>
      <c r="L199" s="1520"/>
      <c r="M199" s="162"/>
      <c r="N199" s="162"/>
      <c r="O199" s="162"/>
      <c r="P199" s="162"/>
      <c r="Q199" s="162"/>
    </row>
    <row r="200" spans="1:17" s="1193" customFormat="1" ht="15.5">
      <c r="A200" s="1607" t="s">
        <v>137</v>
      </c>
      <c r="B200" s="36" t="s">
        <v>1646</v>
      </c>
      <c r="C200" s="36"/>
      <c r="D200" s="36" t="s">
        <v>1647</v>
      </c>
      <c r="E200" s="1608"/>
      <c r="F200" s="1609" t="s">
        <v>1648</v>
      </c>
      <c r="G200" s="1521"/>
      <c r="H200" s="1520"/>
      <c r="I200" s="1521"/>
      <c r="J200" s="1520"/>
      <c r="K200" s="1521"/>
      <c r="L200" s="1520"/>
      <c r="M200" s="162"/>
      <c r="N200" s="162"/>
      <c r="O200" s="162"/>
      <c r="P200" s="162"/>
      <c r="Q200" s="162"/>
    </row>
    <row r="201" spans="1:17" s="1193" customFormat="1" ht="15.5">
      <c r="A201" s="1607" t="s">
        <v>138</v>
      </c>
      <c r="B201" s="36" t="s">
        <v>1649</v>
      </c>
      <c r="C201" s="36"/>
      <c r="D201" s="36"/>
      <c r="E201" s="1608"/>
      <c r="F201" s="1609"/>
      <c r="G201" s="1521"/>
      <c r="H201" s="1520"/>
      <c r="I201" s="1521"/>
      <c r="J201" s="1520"/>
      <c r="K201" s="1521"/>
      <c r="L201" s="1520"/>
      <c r="M201" s="162"/>
      <c r="N201" s="162"/>
      <c r="O201" s="162"/>
      <c r="P201" s="162"/>
      <c r="Q201" s="162"/>
    </row>
    <row r="202" spans="1:17" s="1193" customFormat="1" ht="16" thickBot="1">
      <c r="A202" s="1610" t="s">
        <v>139</v>
      </c>
      <c r="B202" s="1611" t="s">
        <v>1650</v>
      </c>
      <c r="C202" s="1611"/>
      <c r="D202" s="1611" t="s">
        <v>1651</v>
      </c>
      <c r="E202" s="1612"/>
      <c r="F202" s="1613" t="s">
        <v>1652</v>
      </c>
      <c r="G202" s="1521"/>
      <c r="H202" s="1520"/>
      <c r="I202" s="1521"/>
      <c r="J202" s="1520"/>
      <c r="K202" s="1521"/>
      <c r="L202" s="1520"/>
      <c r="M202" s="162"/>
      <c r="N202" s="162"/>
      <c r="O202" s="162"/>
      <c r="P202" s="162"/>
      <c r="Q202" s="162"/>
    </row>
    <row r="203" spans="1:17" s="1193" customFormat="1" ht="15.5">
      <c r="G203" s="1521"/>
      <c r="H203" s="1520"/>
      <c r="I203" s="1521"/>
      <c r="J203" s="1520"/>
      <c r="K203" s="1521"/>
      <c r="L203" s="1520"/>
      <c r="M203" s="162"/>
      <c r="N203" s="162"/>
      <c r="O203" s="162"/>
      <c r="P203" s="162"/>
      <c r="Q203" s="162"/>
    </row>
    <row r="204" spans="1:17" s="1193" customFormat="1" ht="20.5" thickBot="1">
      <c r="A204" s="1605" t="s">
        <v>140</v>
      </c>
      <c r="B204" s="1606"/>
      <c r="C204" s="1606"/>
      <c r="G204" s="1521"/>
      <c r="H204" s="1520"/>
      <c r="I204" s="1521"/>
      <c r="J204" s="1520"/>
      <c r="K204" s="1521"/>
      <c r="L204" s="1520"/>
      <c r="M204" s="162"/>
      <c r="N204" s="162"/>
      <c r="O204" s="162"/>
      <c r="P204" s="162"/>
      <c r="Q204" s="162"/>
    </row>
    <row r="205" spans="1:17" s="1193" customFormat="1" ht="18">
      <c r="A205" s="1876" t="s">
        <v>50</v>
      </c>
      <c r="B205" s="1877"/>
      <c r="C205" s="1877"/>
      <c r="D205" s="1877"/>
      <c r="E205" s="1877"/>
      <c r="F205" s="1878"/>
      <c r="G205" s="1521"/>
      <c r="H205" s="1520"/>
      <c r="I205" s="1521"/>
      <c r="J205" s="1520"/>
      <c r="K205" s="1521"/>
      <c r="L205" s="1520"/>
      <c r="M205" s="162"/>
      <c r="N205" s="162"/>
      <c r="O205" s="162"/>
      <c r="P205" s="162"/>
      <c r="Q205" s="162"/>
    </row>
    <row r="206" spans="1:17" s="1193" customFormat="1" ht="15.5">
      <c r="A206" s="1614"/>
      <c r="B206" s="120"/>
      <c r="C206" s="120"/>
      <c r="D206" s="1615" t="s">
        <v>1653</v>
      </c>
      <c r="E206" s="1616" t="s">
        <v>141</v>
      </c>
      <c r="F206" s="1617" t="s">
        <v>44</v>
      </c>
      <c r="G206" s="1521"/>
      <c r="H206" s="1520"/>
      <c r="I206" s="1521"/>
      <c r="J206" s="1520"/>
      <c r="K206" s="1521"/>
      <c r="L206" s="1520"/>
      <c r="M206" s="162"/>
      <c r="N206" s="162"/>
      <c r="O206" s="162"/>
      <c r="P206" s="162"/>
      <c r="Q206" s="162"/>
    </row>
    <row r="207" spans="1:17" s="1193" customFormat="1" ht="15.5">
      <c r="A207" s="1614" t="s">
        <v>142</v>
      </c>
      <c r="B207" s="120"/>
      <c r="C207" s="120" t="s">
        <v>1654</v>
      </c>
      <c r="D207" s="1618">
        <v>9750649</v>
      </c>
      <c r="E207" s="1618">
        <v>12725412</v>
      </c>
      <c r="F207" s="1619">
        <f>D207+E207</f>
        <v>22476061</v>
      </c>
      <c r="G207" s="1521"/>
      <c r="H207" s="1520"/>
      <c r="I207" s="1521"/>
      <c r="J207" s="1520"/>
      <c r="K207" s="1521"/>
      <c r="L207" s="1520"/>
      <c r="M207" s="162"/>
      <c r="N207" s="162"/>
      <c r="O207" s="162"/>
      <c r="P207" s="162"/>
      <c r="Q207" s="162"/>
    </row>
    <row r="208" spans="1:17" s="1193" customFormat="1" ht="15.5">
      <c r="A208" s="1614" t="s">
        <v>142</v>
      </c>
      <c r="B208" s="120"/>
      <c r="C208" s="120" t="s">
        <v>1655</v>
      </c>
      <c r="D208" s="1620">
        <v>14666395</v>
      </c>
      <c r="E208" s="1621">
        <v>16524210</v>
      </c>
      <c r="F208" s="1619">
        <f>D208+E208</f>
        <v>31190605</v>
      </c>
      <c r="G208" s="1521"/>
      <c r="H208" s="1520"/>
      <c r="I208" s="1521"/>
      <c r="J208" s="1520"/>
      <c r="K208" s="1521"/>
      <c r="L208" s="1520"/>
      <c r="M208" s="162"/>
      <c r="N208" s="162"/>
      <c r="O208" s="162"/>
      <c r="P208" s="162"/>
      <c r="Q208" s="162"/>
    </row>
    <row r="209" spans="1:18" s="1193" customFormat="1" ht="15.5">
      <c r="A209" s="1614" t="s">
        <v>142</v>
      </c>
      <c r="B209" s="120"/>
      <c r="C209" s="1622" t="s">
        <v>1656</v>
      </c>
      <c r="D209" s="1623">
        <v>12208522</v>
      </c>
      <c r="E209" s="1624">
        <v>14624812</v>
      </c>
      <c r="F209" s="1625">
        <f>D209+E209</f>
        <v>26833334</v>
      </c>
      <c r="G209" s="1521"/>
      <c r="H209" s="1520"/>
      <c r="I209" s="1521"/>
      <c r="J209" s="1520"/>
      <c r="K209" s="1521"/>
      <c r="L209" s="1520"/>
      <c r="M209" s="162"/>
      <c r="N209" s="162"/>
      <c r="O209" s="162"/>
      <c r="P209" s="162"/>
      <c r="Q209" s="162"/>
    </row>
    <row r="210" spans="1:18" ht="15" thickBot="1">
      <c r="A210" s="1626"/>
      <c r="B210" s="1627"/>
      <c r="C210" s="1627" t="s">
        <v>44</v>
      </c>
      <c r="D210" s="1628">
        <f>SUM(D207:D209)</f>
        <v>36625566</v>
      </c>
      <c r="E210" s="1629">
        <f>SUM(E207:E209)</f>
        <v>43874434</v>
      </c>
      <c r="F210" s="1630">
        <f>SUM(F207:F209)</f>
        <v>80500000</v>
      </c>
      <c r="G210" s="34"/>
      <c r="H210" s="34"/>
      <c r="I210" s="34"/>
      <c r="J210" s="34"/>
      <c r="K210" s="34"/>
      <c r="L210" s="34"/>
      <c r="M210" s="34"/>
      <c r="N210" s="34"/>
      <c r="O210" s="34"/>
      <c r="P210" s="34"/>
      <c r="Q210" s="34"/>
    </row>
    <row r="211" spans="1:18" s="1193" customFormat="1">
      <c r="A211" s="1631"/>
      <c r="B211" s="1631"/>
      <c r="C211" s="1631"/>
      <c r="D211" s="1632"/>
      <c r="E211" s="1620"/>
      <c r="F211" s="1632"/>
      <c r="G211" s="34"/>
      <c r="H211" s="34"/>
      <c r="I211" s="34"/>
      <c r="J211" s="34"/>
      <c r="K211" s="34"/>
      <c r="L211" s="34"/>
      <c r="M211" s="34"/>
      <c r="N211" s="34"/>
      <c r="O211" s="34"/>
      <c r="P211" s="34"/>
      <c r="Q211" s="34"/>
    </row>
    <row r="212" spans="1:18" ht="15" thickBot="1">
      <c r="G212" s="172"/>
      <c r="H212" s="172"/>
      <c r="I212" s="172"/>
      <c r="J212" s="172"/>
      <c r="K212" s="172"/>
      <c r="L212" s="172"/>
      <c r="M212" s="172"/>
      <c r="N212" s="172"/>
      <c r="O212" s="172"/>
      <c r="P212" s="172"/>
      <c r="Q212" s="172"/>
    </row>
    <row r="213" spans="1:18" ht="18.5" thickBot="1">
      <c r="A213" s="1939" t="s">
        <v>1021</v>
      </c>
      <c r="B213" s="1940"/>
      <c r="C213" s="1940"/>
      <c r="D213" s="1940"/>
      <c r="E213" s="1940"/>
      <c r="F213" s="1941"/>
      <c r="G213" s="920"/>
      <c r="H213" s="920"/>
      <c r="I213" s="920"/>
      <c r="J213" s="920"/>
      <c r="K213" s="921"/>
      <c r="L213" s="921"/>
      <c r="M213" s="921"/>
      <c r="N213" s="921"/>
      <c r="O213" s="921"/>
      <c r="P213" s="922"/>
    </row>
    <row r="214" spans="1:18" ht="26.25" customHeight="1">
      <c r="A214" s="1876"/>
      <c r="B214" s="1877"/>
      <c r="C214" s="1877" t="s">
        <v>1022</v>
      </c>
      <c r="D214" s="1877"/>
      <c r="E214" s="1877"/>
      <c r="F214" s="1878"/>
      <c r="G214" s="920" t="s">
        <v>1023</v>
      </c>
      <c r="H214" s="920" t="s">
        <v>1024</v>
      </c>
      <c r="I214" s="923" t="s">
        <v>1032</v>
      </c>
      <c r="J214" s="921"/>
      <c r="K214" s="921"/>
      <c r="L214" s="921"/>
      <c r="M214" s="921"/>
      <c r="N214" s="921"/>
      <c r="O214" s="921"/>
      <c r="P214" s="922"/>
    </row>
    <row r="215" spans="1:18" ht="15.5">
      <c r="A215" s="924"/>
      <c r="B215" s="137"/>
      <c r="C215" s="137"/>
      <c r="D215" s="1129"/>
      <c r="E215" s="137"/>
      <c r="F215" s="86"/>
      <c r="G215" s="23"/>
      <c r="H215" s="32"/>
      <c r="I215" s="19"/>
      <c r="J215" s="19"/>
      <c r="K215" s="19"/>
      <c r="L215" s="19"/>
      <c r="M215" s="19"/>
      <c r="N215" s="19"/>
      <c r="O215" s="19"/>
      <c r="P215" s="21"/>
    </row>
    <row r="216" spans="1:18" ht="15.75" customHeight="1">
      <c r="A216" s="54">
        <v>6</v>
      </c>
      <c r="B216" s="73"/>
      <c r="C216" s="55" t="s">
        <v>145</v>
      </c>
      <c r="D216" s="1129"/>
      <c r="E216" s="137"/>
      <c r="F216" s="86" t="s">
        <v>1025</v>
      </c>
      <c r="G216" s="1796">
        <v>4732467666</v>
      </c>
      <c r="H216" s="1519">
        <f>25145929+223934</f>
        <v>25369863</v>
      </c>
      <c r="I216" s="903">
        <f>+G216-H216</f>
        <v>4707097803</v>
      </c>
      <c r="J216" s="34" t="s">
        <v>1923</v>
      </c>
      <c r="K216" s="60"/>
      <c r="L216" s="60"/>
      <c r="M216" s="60"/>
      <c r="N216" s="60"/>
      <c r="O216" s="60"/>
      <c r="P216" s="925"/>
    </row>
    <row r="217" spans="1:18" ht="15.5">
      <c r="A217" s="54">
        <v>9</v>
      </c>
      <c r="B217" s="73"/>
      <c r="C217" s="55" t="s">
        <v>146</v>
      </c>
      <c r="D217" s="1129"/>
      <c r="E217" s="137"/>
      <c r="F217" s="86" t="s">
        <v>1026</v>
      </c>
      <c r="G217" s="1796">
        <v>1153616498</v>
      </c>
      <c r="H217" s="1519">
        <v>0</v>
      </c>
      <c r="I217" s="903">
        <f t="shared" ref="I217:I221" si="7">+G217-H217</f>
        <v>1153616498</v>
      </c>
      <c r="J217" s="34"/>
      <c r="K217" s="19"/>
      <c r="L217" s="19"/>
      <c r="M217" s="19"/>
      <c r="N217" s="19"/>
      <c r="O217" s="19"/>
      <c r="P217" s="21"/>
    </row>
    <row r="218" spans="1:18" ht="27" customHeight="1">
      <c r="A218" s="54">
        <v>10</v>
      </c>
      <c r="B218" s="176"/>
      <c r="C218" s="55" t="s">
        <v>147</v>
      </c>
      <c r="D218" s="1130"/>
      <c r="E218" s="176"/>
      <c r="F218" s="86" t="s">
        <v>1027</v>
      </c>
      <c r="G218" s="1796">
        <v>21189623</v>
      </c>
      <c r="H218" s="1519">
        <v>5068726</v>
      </c>
      <c r="I218" s="903">
        <f t="shared" si="7"/>
        <v>16120897</v>
      </c>
      <c r="J218" s="34" t="s">
        <v>1928</v>
      </c>
      <c r="K218" s="34"/>
      <c r="L218" s="34"/>
      <c r="M218" s="34"/>
      <c r="N218" s="34"/>
      <c r="O218" s="34"/>
      <c r="P218" s="34"/>
    </row>
    <row r="219" spans="1:18" ht="18">
      <c r="A219" s="54">
        <v>19</v>
      </c>
      <c r="B219" s="176"/>
      <c r="C219" s="55" t="s">
        <v>302</v>
      </c>
      <c r="D219" s="1130"/>
      <c r="E219" s="176"/>
      <c r="F219" s="86" t="s">
        <v>1028</v>
      </c>
      <c r="G219" s="1796">
        <v>1803909099</v>
      </c>
      <c r="H219" s="903"/>
      <c r="I219" s="903">
        <f t="shared" si="7"/>
        <v>1803909099</v>
      </c>
      <c r="J219" s="19"/>
      <c r="K219" s="19"/>
      <c r="L219" s="19"/>
      <c r="M219" s="19"/>
      <c r="N219" s="19"/>
      <c r="O219" s="19"/>
      <c r="P219" s="21"/>
    </row>
    <row r="220" spans="1:18" ht="15.5">
      <c r="A220" s="54">
        <v>23</v>
      </c>
      <c r="B220" s="73"/>
      <c r="C220" s="55" t="s">
        <v>148</v>
      </c>
      <c r="D220" s="1129"/>
      <c r="E220" s="137"/>
      <c r="F220" s="86" t="s">
        <v>1029</v>
      </c>
      <c r="G220" s="1519">
        <f>282370195+31798961</f>
        <v>314169156</v>
      </c>
      <c r="H220" s="1519">
        <f>25145929+223934</f>
        <v>25369863</v>
      </c>
      <c r="I220" s="903">
        <f t="shared" si="7"/>
        <v>288799293</v>
      </c>
      <c r="J220" s="34" t="s">
        <v>1923</v>
      </c>
      <c r="K220" s="19"/>
      <c r="L220" s="19"/>
      <c r="M220" s="19"/>
      <c r="N220" s="19"/>
      <c r="O220" s="19"/>
      <c r="P220" s="21"/>
    </row>
    <row r="221" spans="1:18" ht="16" thickBot="1">
      <c r="A221" s="78">
        <v>31</v>
      </c>
      <c r="B221" s="104"/>
      <c r="C221" s="80" t="s">
        <v>1030</v>
      </c>
      <c r="D221" s="90"/>
      <c r="E221" s="90"/>
      <c r="F221" s="101" t="s">
        <v>1031</v>
      </c>
      <c r="G221" s="1797">
        <v>71482893</v>
      </c>
      <c r="H221" s="181"/>
      <c r="I221" s="908">
        <f t="shared" si="7"/>
        <v>71482893</v>
      </c>
      <c r="J221" s="29"/>
      <c r="K221" s="29"/>
      <c r="L221" s="29"/>
      <c r="M221" s="29"/>
      <c r="N221" s="29"/>
      <c r="O221" s="29"/>
      <c r="P221" s="30"/>
    </row>
    <row r="222" spans="1:18">
      <c r="G222" s="172"/>
      <c r="H222" s="172"/>
      <c r="I222" s="172"/>
      <c r="J222" s="172"/>
      <c r="K222" s="172"/>
      <c r="L222" s="172"/>
      <c r="M222" s="172"/>
      <c r="N222" s="172"/>
      <c r="O222" s="172"/>
      <c r="P222" s="172"/>
      <c r="Q222" s="172"/>
    </row>
    <row r="223" spans="1:18" ht="15" thickBot="1">
      <c r="G223" s="137"/>
      <c r="H223" s="137"/>
      <c r="I223" s="137"/>
      <c r="J223" s="137"/>
      <c r="K223" s="137"/>
      <c r="L223" s="137"/>
      <c r="M223" s="137"/>
      <c r="N223" s="137"/>
      <c r="O223" s="137"/>
      <c r="P223" s="137"/>
      <c r="Q223" s="137"/>
      <c r="R223" s="137"/>
    </row>
    <row r="224" spans="1:18" ht="18.5" thickBot="1">
      <c r="A224" s="1926" t="s">
        <v>1036</v>
      </c>
      <c r="B224" s="1927"/>
      <c r="C224" s="1927"/>
      <c r="D224" s="1927"/>
      <c r="E224" s="1927"/>
      <c r="F224" s="1928"/>
      <c r="G224" s="1918"/>
      <c r="H224" s="1919"/>
      <c r="I224" s="1920"/>
      <c r="J224" s="1919"/>
      <c r="K224" s="1524"/>
      <c r="L224" s="1524"/>
      <c r="M224" s="159"/>
      <c r="N224" s="159"/>
      <c r="O224" s="159"/>
      <c r="P224" s="160"/>
    </row>
    <row r="225" spans="1:18" ht="72" customHeight="1">
      <c r="A225" s="1876" t="s">
        <v>50</v>
      </c>
      <c r="B225" s="1877"/>
      <c r="C225" s="1877"/>
      <c r="D225" s="1877"/>
      <c r="E225" s="1877"/>
      <c r="F225" s="1878"/>
      <c r="G225" s="927" t="s">
        <v>1037</v>
      </c>
      <c r="H225" s="927" t="s">
        <v>143</v>
      </c>
      <c r="I225" s="1802" t="s">
        <v>1929</v>
      </c>
      <c r="J225" s="927" t="s">
        <v>1038</v>
      </c>
      <c r="K225" s="927" t="s">
        <v>1039</v>
      </c>
      <c r="L225" s="1523" t="s">
        <v>1040</v>
      </c>
      <c r="M225" s="1471"/>
      <c r="N225" s="1471"/>
      <c r="O225" s="1471"/>
      <c r="P225" s="1471"/>
      <c r="Q225" s="1472"/>
    </row>
    <row r="226" spans="1:18" ht="18">
      <c r="A226" s="930"/>
      <c r="B226" s="931"/>
      <c r="C226" s="931"/>
      <c r="D226" s="931"/>
      <c r="E226" s="931"/>
      <c r="F226" s="932"/>
      <c r="G226" s="933"/>
      <c r="H226" s="933"/>
      <c r="I226" s="933"/>
      <c r="J226" s="933"/>
      <c r="K226" s="934"/>
      <c r="L226" s="934"/>
      <c r="M226" s="934"/>
      <c r="N226" s="934"/>
      <c r="O226" s="934"/>
      <c r="P226" s="934"/>
      <c r="Q226" s="935"/>
    </row>
    <row r="227" spans="1:18" ht="33.75" customHeight="1">
      <c r="A227" s="49">
        <v>68</v>
      </c>
      <c r="B227" s="936"/>
      <c r="C227" s="937" t="s">
        <v>150</v>
      </c>
      <c r="D227" s="938"/>
      <c r="E227" s="939"/>
      <c r="F227" s="928" t="s">
        <v>1041</v>
      </c>
      <c r="G227" s="1777">
        <v>96541540</v>
      </c>
      <c r="H227" s="1138">
        <f>+'10 - Merger Costs'!C8</f>
        <v>-18888.113177999992</v>
      </c>
      <c r="I227" s="1138">
        <v>208512.82089654644</v>
      </c>
      <c r="J227" s="1519">
        <v>315856.57</v>
      </c>
      <c r="K227" s="1777">
        <v>2859.0786456432002</v>
      </c>
      <c r="L227" s="1138">
        <f>+G227-H227-J227-K227-I227</f>
        <v>96033199.643635809</v>
      </c>
      <c r="M227" s="1473"/>
      <c r="N227" s="1473"/>
      <c r="O227" s="1473"/>
      <c r="P227" s="1473"/>
      <c r="Q227" s="1468"/>
    </row>
    <row r="228" spans="1:18" ht="16" thickBot="1">
      <c r="A228" s="78">
        <v>60</v>
      </c>
      <c r="B228" s="104"/>
      <c r="C228" s="80" t="s">
        <v>149</v>
      </c>
      <c r="D228" s="90"/>
      <c r="E228" s="90"/>
      <c r="F228" s="101" t="s">
        <v>1033</v>
      </c>
      <c r="G228" s="907">
        <f>+'11A - O&amp;M'!E35</f>
        <v>23627022</v>
      </c>
      <c r="H228" s="907"/>
      <c r="I228" s="907"/>
      <c r="J228" s="907"/>
      <c r="K228" s="93"/>
      <c r="L228" s="908">
        <f>+G228-H228-J228-K228</f>
        <v>23627022</v>
      </c>
      <c r="M228" s="1474"/>
      <c r="N228" s="1474"/>
      <c r="O228" s="1474"/>
      <c r="P228" s="1474"/>
      <c r="Q228" s="1475"/>
    </row>
    <row r="229" spans="1:18">
      <c r="G229" s="137"/>
      <c r="H229" s="18"/>
      <c r="I229" s="137"/>
      <c r="J229" s="137"/>
      <c r="K229" s="137"/>
      <c r="L229" s="137"/>
      <c r="M229" s="137"/>
      <c r="N229" s="137"/>
      <c r="O229" s="137"/>
      <c r="P229" s="137"/>
      <c r="Q229" s="137"/>
      <c r="R229" s="137"/>
    </row>
    <row r="230" spans="1:18">
      <c r="G230" s="137"/>
      <c r="H230" s="137"/>
      <c r="I230" s="137"/>
      <c r="J230" s="137"/>
      <c r="K230" s="137"/>
      <c r="L230" s="137"/>
      <c r="M230" s="137"/>
      <c r="N230" s="137"/>
      <c r="O230" s="137"/>
      <c r="P230" s="137"/>
      <c r="Q230" s="137"/>
      <c r="R230" s="137"/>
    </row>
    <row r="231" spans="1:18">
      <c r="G231" s="137"/>
      <c r="H231" s="1137"/>
      <c r="I231" s="137"/>
      <c r="J231" s="137"/>
      <c r="K231" s="137"/>
      <c r="L231" s="137"/>
      <c r="M231" s="137"/>
      <c r="N231" s="137"/>
      <c r="O231" s="137"/>
      <c r="P231" s="137"/>
      <c r="Q231" s="137"/>
      <c r="R231" s="137"/>
    </row>
    <row r="232" spans="1:18" ht="20.5" thickBot="1">
      <c r="A232" s="174" t="s">
        <v>1257</v>
      </c>
      <c r="B232" s="174"/>
      <c r="C232" s="174"/>
      <c r="D232" s="174"/>
      <c r="E232" s="174"/>
      <c r="F232" s="174"/>
      <c r="G232" s="899"/>
      <c r="H232" s="899"/>
      <c r="I232" s="899"/>
      <c r="J232" s="913"/>
      <c r="K232" s="913"/>
      <c r="L232" s="913"/>
      <c r="M232" s="913"/>
      <c r="N232" s="913"/>
      <c r="O232" s="913"/>
      <c r="P232" s="913"/>
      <c r="Q232" s="913"/>
      <c r="R232" s="137"/>
    </row>
    <row r="233" spans="1:18" ht="30.75" customHeight="1">
      <c r="A233" s="1900" t="s">
        <v>896</v>
      </c>
      <c r="B233" s="1900"/>
      <c r="C233" s="1900"/>
      <c r="D233" s="1900"/>
      <c r="E233" s="1900"/>
      <c r="F233" s="1901"/>
      <c r="G233" s="914" t="s">
        <v>1258</v>
      </c>
      <c r="H233" s="910" t="s">
        <v>143</v>
      </c>
      <c r="I233" s="910" t="s">
        <v>144</v>
      </c>
      <c r="J233" s="911"/>
      <c r="K233" s="911"/>
      <c r="L233" s="911"/>
      <c r="M233" s="911"/>
      <c r="N233" s="911"/>
      <c r="O233" s="911"/>
      <c r="P233" s="911"/>
      <c r="Q233" s="912"/>
    </row>
    <row r="234" spans="1:18" ht="18">
      <c r="A234" s="175"/>
      <c r="B234" s="176"/>
      <c r="C234" s="176"/>
      <c r="D234" s="176"/>
      <c r="E234" s="176"/>
      <c r="F234" s="177"/>
      <c r="G234" s="899"/>
      <c r="H234" s="899"/>
      <c r="I234" s="899"/>
      <c r="J234" s="179"/>
      <c r="K234" s="179"/>
      <c r="L234" s="179"/>
      <c r="M234" s="179"/>
      <c r="N234" s="179"/>
      <c r="O234" s="179"/>
      <c r="P234" s="179"/>
      <c r="Q234" s="180"/>
    </row>
    <row r="235" spans="1:18" ht="15.5">
      <c r="A235" s="54">
        <v>86</v>
      </c>
      <c r="B235" s="73"/>
      <c r="C235" s="55" t="s">
        <v>374</v>
      </c>
      <c r="D235" s="902"/>
      <c r="E235" s="58"/>
      <c r="F235" s="86"/>
      <c r="G235" s="24">
        <v>46656401</v>
      </c>
      <c r="H235" s="24">
        <v>0</v>
      </c>
      <c r="I235" s="903">
        <f>+G235-H235</f>
        <v>46656401</v>
      </c>
      <c r="J235" s="25"/>
      <c r="K235" s="25"/>
      <c r="L235" s="25"/>
      <c r="M235" s="25"/>
      <c r="N235" s="25"/>
      <c r="O235" s="25"/>
      <c r="P235" s="25"/>
      <c r="Q235" s="26"/>
    </row>
    <row r="236" spans="1:18" ht="15.5">
      <c r="A236" s="54">
        <v>87</v>
      </c>
      <c r="B236" s="73"/>
      <c r="C236" s="55" t="s">
        <v>897</v>
      </c>
      <c r="D236" s="904"/>
      <c r="E236" s="904"/>
      <c r="F236" s="86"/>
      <c r="G236" s="24">
        <v>10279462</v>
      </c>
      <c r="H236" s="24">
        <f>+'10 - Merger Costs'!C14</f>
        <v>46421.811834947061</v>
      </c>
      <c r="I236" s="903">
        <f t="shared" ref="I236:I238" si="8">+G236-H236</f>
        <v>10233040.188165054</v>
      </c>
      <c r="J236" s="25"/>
      <c r="K236" s="25"/>
      <c r="L236" s="25"/>
      <c r="M236" s="25"/>
      <c r="N236" s="25"/>
      <c r="O236" s="25"/>
      <c r="P236" s="25"/>
      <c r="Q236" s="26"/>
    </row>
    <row r="237" spans="1:18" ht="15.5">
      <c r="A237" s="54">
        <v>88</v>
      </c>
      <c r="B237" s="73"/>
      <c r="C237" s="55" t="s">
        <v>375</v>
      </c>
      <c r="D237" s="904"/>
      <c r="E237" s="904"/>
      <c r="F237" s="86"/>
      <c r="G237" s="24">
        <v>3411346</v>
      </c>
      <c r="H237" s="24">
        <f>+'10 - Merger Costs'!C15</f>
        <v>183969.43981259986</v>
      </c>
      <c r="I237" s="903">
        <f t="shared" si="8"/>
        <v>3227376.5601874003</v>
      </c>
      <c r="J237" s="25"/>
      <c r="K237" s="25"/>
      <c r="L237" s="25"/>
      <c r="M237" s="25"/>
      <c r="N237" s="25"/>
      <c r="O237" s="25"/>
      <c r="P237" s="25"/>
      <c r="Q237" s="26"/>
    </row>
    <row r="238" spans="1:18" ht="15.5">
      <c r="A238" s="54">
        <v>92</v>
      </c>
      <c r="B238" s="73"/>
      <c r="C238" s="55" t="s">
        <v>377</v>
      </c>
      <c r="D238" s="904"/>
      <c r="E238" s="904"/>
      <c r="F238" s="86"/>
      <c r="G238" s="24">
        <v>3903687</v>
      </c>
      <c r="H238" s="24">
        <v>0</v>
      </c>
      <c r="I238" s="903">
        <f t="shared" si="8"/>
        <v>3903687</v>
      </c>
      <c r="J238" s="25"/>
      <c r="K238" s="25"/>
      <c r="L238" s="25"/>
      <c r="M238" s="25"/>
      <c r="N238" s="25"/>
      <c r="O238" s="25"/>
      <c r="P238" s="25"/>
      <c r="Q238" s="26"/>
    </row>
    <row r="239" spans="1:18" ht="16" thickBot="1">
      <c r="A239" s="78">
        <v>93</v>
      </c>
      <c r="B239" s="104"/>
      <c r="C239" s="905" t="s">
        <v>378</v>
      </c>
      <c r="D239" s="906"/>
      <c r="E239" s="906"/>
      <c r="F239" s="101"/>
      <c r="G239" s="907">
        <v>6120325</v>
      </c>
      <c r="H239" s="907">
        <v>0</v>
      </c>
      <c r="I239" s="908">
        <f t="shared" ref="I239" si="9">G239-H239</f>
        <v>6120325</v>
      </c>
      <c r="J239" s="93"/>
      <c r="K239" s="93"/>
      <c r="L239" s="93"/>
      <c r="M239" s="93"/>
      <c r="N239" s="93"/>
      <c r="O239" s="93"/>
      <c r="P239" s="93"/>
      <c r="Q239" s="909"/>
    </row>
    <row r="240" spans="1:18" ht="15.5">
      <c r="A240" s="73"/>
      <c r="B240" s="73"/>
      <c r="C240" s="55"/>
      <c r="D240" s="137"/>
      <c r="E240" s="137"/>
      <c r="F240" s="55"/>
      <c r="G240" s="23"/>
      <c r="H240" s="23"/>
      <c r="I240" s="32"/>
      <c r="J240" s="19"/>
      <c r="K240" s="19"/>
      <c r="L240" s="19"/>
      <c r="M240" s="19"/>
      <c r="N240" s="19"/>
      <c r="O240" s="19"/>
      <c r="P240" s="19"/>
      <c r="Q240" s="19"/>
    </row>
    <row r="241" spans="1:18" ht="16" thickBot="1">
      <c r="A241" s="73"/>
      <c r="B241" s="73"/>
      <c r="C241" s="55"/>
      <c r="D241" s="137"/>
      <c r="E241" s="137"/>
      <c r="F241" s="55"/>
      <c r="G241" s="23"/>
      <c r="H241" s="23"/>
      <c r="I241" s="32"/>
      <c r="J241" s="19"/>
      <c r="K241" s="19"/>
      <c r="L241" s="19"/>
      <c r="M241" s="19"/>
      <c r="N241" s="19"/>
      <c r="O241" s="19"/>
      <c r="P241" s="19"/>
      <c r="Q241" s="19"/>
    </row>
    <row r="242" spans="1:18" ht="20.5" thickBot="1">
      <c r="A242" s="1929" t="s">
        <v>153</v>
      </c>
      <c r="B242" s="1930"/>
      <c r="C242" s="1930"/>
      <c r="D242" s="1930"/>
      <c r="E242" s="1930"/>
      <c r="F242" s="1931"/>
      <c r="G242" s="1932"/>
      <c r="H242" s="1933"/>
      <c r="I242" s="1934"/>
      <c r="J242" s="1933"/>
      <c r="K242" s="1934"/>
      <c r="L242" s="1933"/>
      <c r="M242" s="917"/>
      <c r="N242" s="917"/>
      <c r="O242" s="917"/>
      <c r="P242" s="917"/>
      <c r="Q242" s="918"/>
    </row>
    <row r="243" spans="1:18" ht="40">
      <c r="A243" s="1876" t="s">
        <v>50</v>
      </c>
      <c r="B243" s="1877"/>
      <c r="C243" s="1877"/>
      <c r="D243" s="1877"/>
      <c r="E243" s="1877"/>
      <c r="F243" s="1878"/>
      <c r="G243" s="48" t="s">
        <v>154</v>
      </c>
      <c r="H243" s="48" t="s">
        <v>155</v>
      </c>
      <c r="I243" s="48" t="s">
        <v>156</v>
      </c>
      <c r="J243" s="48" t="s">
        <v>157</v>
      </c>
      <c r="K243" s="1879" t="s">
        <v>158</v>
      </c>
      <c r="L243" s="1921"/>
      <c r="M243" s="1921"/>
      <c r="N243" s="1921"/>
      <c r="O243" s="1921"/>
      <c r="P243" s="1921"/>
      <c r="Q243" s="1922"/>
    </row>
    <row r="244" spans="1:18" s="5" customFormat="1" ht="10.5" customHeight="1">
      <c r="A244" s="175"/>
      <c r="B244" s="176"/>
      <c r="C244" s="176"/>
      <c r="D244" s="176"/>
      <c r="E244" s="176"/>
      <c r="F244" s="177"/>
      <c r="G244" s="178"/>
      <c r="H244" s="178"/>
      <c r="I244" s="178"/>
      <c r="J244" s="179"/>
      <c r="K244" s="179"/>
      <c r="L244" s="179"/>
      <c r="M244" s="179"/>
      <c r="N244" s="179"/>
      <c r="O244" s="179"/>
      <c r="P244" s="179"/>
      <c r="Q244" s="180"/>
    </row>
    <row r="245" spans="1:18" ht="120.75" customHeight="1">
      <c r="A245" s="54">
        <v>68</v>
      </c>
      <c r="B245" s="73"/>
      <c r="C245" s="55" t="s">
        <v>150</v>
      </c>
      <c r="D245" s="142"/>
      <c r="E245" s="97"/>
      <c r="F245" s="182" t="s">
        <v>159</v>
      </c>
      <c r="G245" s="1777">
        <v>96541540</v>
      </c>
      <c r="H245" s="1777">
        <v>9307960</v>
      </c>
      <c r="I245" s="1519">
        <v>-837815.80691199994</v>
      </c>
      <c r="J245" s="1519">
        <v>-302031.70700589585</v>
      </c>
      <c r="K245" s="1923" t="s">
        <v>1931</v>
      </c>
      <c r="L245" s="1924"/>
      <c r="M245" s="1924"/>
      <c r="N245" s="1924"/>
      <c r="O245" s="1924"/>
      <c r="P245" s="1924"/>
      <c r="Q245" s="1925"/>
      <c r="R245" s="36"/>
    </row>
    <row r="246" spans="1:18" ht="16" thickBot="1">
      <c r="A246" s="78"/>
      <c r="B246" s="104"/>
      <c r="C246" s="80"/>
      <c r="D246" s="90"/>
      <c r="E246" s="90"/>
      <c r="F246" s="101"/>
      <c r="G246" s="28"/>
      <c r="H246" s="28"/>
      <c r="I246" s="181"/>
      <c r="J246" s="29"/>
      <c r="K246" s="29"/>
      <c r="L246" s="29"/>
      <c r="M246" s="29"/>
      <c r="N246" s="29"/>
      <c r="O246" s="29"/>
      <c r="P246" s="29"/>
      <c r="Q246" s="30"/>
    </row>
    <row r="247" spans="1:18">
      <c r="G247" s="172"/>
      <c r="H247" s="172"/>
      <c r="I247" s="172"/>
      <c r="J247" s="172"/>
      <c r="K247" s="172"/>
      <c r="L247" s="172"/>
      <c r="M247" s="172"/>
      <c r="N247" s="172"/>
      <c r="O247" s="172"/>
      <c r="P247" s="172"/>
      <c r="Q247" s="172"/>
    </row>
    <row r="248" spans="1:18">
      <c r="G248" s="172"/>
      <c r="H248" s="172"/>
      <c r="I248" s="172"/>
      <c r="J248" s="183"/>
      <c r="K248" s="172"/>
      <c r="L248" s="172"/>
      <c r="M248" s="172"/>
      <c r="N248" s="172"/>
      <c r="O248" s="172"/>
      <c r="P248" s="172"/>
      <c r="Q248" s="172"/>
    </row>
    <row r="249" spans="1:18" ht="15" thickBot="1">
      <c r="G249" s="172"/>
      <c r="H249" s="172"/>
      <c r="I249" s="172"/>
      <c r="J249" s="183"/>
      <c r="K249" s="172"/>
      <c r="L249" s="172"/>
      <c r="M249" s="172"/>
      <c r="N249" s="172"/>
      <c r="O249" s="172"/>
      <c r="P249" s="172"/>
      <c r="Q249" s="172"/>
    </row>
    <row r="250" spans="1:18" ht="18.5" thickBot="1">
      <c r="A250" s="1926" t="s">
        <v>160</v>
      </c>
      <c r="B250" s="1927"/>
      <c r="C250" s="1927"/>
      <c r="D250" s="1927"/>
      <c r="E250" s="1927"/>
      <c r="F250" s="1928"/>
      <c r="G250" s="172"/>
      <c r="H250" s="172"/>
      <c r="I250" s="172"/>
      <c r="J250" s="172"/>
      <c r="K250" s="172"/>
      <c r="L250" s="172"/>
      <c r="M250" s="172"/>
      <c r="N250" s="172"/>
      <c r="O250" s="172"/>
      <c r="P250" s="172"/>
      <c r="Q250" s="172"/>
    </row>
    <row r="251" spans="1:18">
      <c r="G251" s="172"/>
      <c r="H251" s="172"/>
      <c r="I251" s="172"/>
      <c r="J251" s="172"/>
      <c r="K251" s="172"/>
      <c r="L251" s="172"/>
      <c r="M251" s="172"/>
      <c r="N251" s="172"/>
      <c r="O251" s="172"/>
      <c r="P251" s="172"/>
      <c r="Q251" s="172"/>
    </row>
    <row r="252" spans="1:18">
      <c r="A252" t="s">
        <v>161</v>
      </c>
      <c r="C252" s="184" t="s">
        <v>162</v>
      </c>
      <c r="E252" s="33">
        <f>+E260</f>
        <v>335403.32704999996</v>
      </c>
      <c r="G252" s="172"/>
      <c r="H252" s="172"/>
      <c r="I252" s="172"/>
      <c r="J252" s="172"/>
      <c r="K252" s="172"/>
      <c r="L252" s="172"/>
      <c r="M252" s="172"/>
      <c r="N252" s="172"/>
      <c r="O252" s="172"/>
      <c r="P252" s="172"/>
      <c r="Q252" s="172"/>
    </row>
    <row r="253" spans="1:18">
      <c r="G253" s="172"/>
      <c r="H253" s="172"/>
      <c r="I253" s="172"/>
      <c r="J253" s="172"/>
      <c r="K253" s="172"/>
      <c r="L253" s="172"/>
      <c r="M253" s="172"/>
      <c r="N253" s="172"/>
      <c r="O253" s="172"/>
      <c r="P253" s="172"/>
      <c r="Q253" s="172"/>
    </row>
    <row r="254" spans="1:18">
      <c r="D254" s="185" t="s">
        <v>163</v>
      </c>
      <c r="E254" s="186">
        <f>+'3 - Revenue Credits'!D33</f>
        <v>1210187</v>
      </c>
      <c r="G254" s="172"/>
      <c r="H254" s="172"/>
      <c r="I254" s="172"/>
      <c r="J254" s="172"/>
      <c r="K254" s="172"/>
      <c r="L254" s="172"/>
      <c r="M254" s="172"/>
      <c r="N254" s="172"/>
      <c r="O254" s="172"/>
      <c r="P254" s="172"/>
      <c r="Q254" s="172"/>
    </row>
    <row r="255" spans="1:18">
      <c r="D255" s="187" t="s">
        <v>164</v>
      </c>
      <c r="E255" s="188">
        <v>0.21</v>
      </c>
      <c r="G255" s="172"/>
      <c r="H255" s="172"/>
      <c r="I255" s="172"/>
      <c r="J255" s="172"/>
      <c r="K255" s="172"/>
      <c r="L255" s="172"/>
      <c r="M255" s="172"/>
      <c r="N255" s="172"/>
      <c r="O255" s="172"/>
      <c r="P255" s="172"/>
      <c r="Q255" s="172"/>
    </row>
    <row r="256" spans="1:18">
      <c r="D256" s="189" t="s">
        <v>165</v>
      </c>
      <c r="E256" s="190">
        <f>E254*E255</f>
        <v>254139.27</v>
      </c>
      <c r="G256" s="172"/>
      <c r="H256" s="172"/>
      <c r="I256" s="172"/>
      <c r="J256" s="172"/>
      <c r="K256" s="172"/>
      <c r="L256" s="172"/>
      <c r="M256" s="172"/>
      <c r="N256" s="172"/>
      <c r="O256" s="172"/>
      <c r="P256" s="172"/>
      <c r="Q256" s="172"/>
    </row>
    <row r="257" spans="1:19">
      <c r="D257" s="189" t="s">
        <v>166</v>
      </c>
      <c r="E257" s="190">
        <f>E254-E256</f>
        <v>956047.73</v>
      </c>
      <c r="G257" s="172"/>
      <c r="H257" s="172"/>
      <c r="I257" s="172"/>
      <c r="J257" s="172"/>
      <c r="K257" s="172"/>
      <c r="L257" s="172"/>
      <c r="M257" s="172"/>
      <c r="N257" s="172"/>
      <c r="O257" s="172"/>
      <c r="P257" s="172"/>
      <c r="Q257" s="172"/>
    </row>
    <row r="258" spans="1:19">
      <c r="D258" s="189" t="s">
        <v>167</v>
      </c>
      <c r="E258" s="191">
        <f>+'ATT H-3D'!H250</f>
        <v>8.5000000000000006E-2</v>
      </c>
      <c r="G258" s="172"/>
      <c r="H258" s="172"/>
      <c r="I258" s="172"/>
      <c r="J258" s="172"/>
      <c r="K258" s="172"/>
      <c r="L258" s="172"/>
      <c r="M258" s="172"/>
      <c r="N258" s="172"/>
      <c r="O258" s="172"/>
      <c r="P258" s="172"/>
      <c r="Q258" s="172"/>
    </row>
    <row r="259" spans="1:19">
      <c r="D259" s="189" t="s">
        <v>168</v>
      </c>
      <c r="E259" s="190">
        <f>E257*E258</f>
        <v>81264.057050000003</v>
      </c>
      <c r="G259" s="172"/>
      <c r="H259" s="172"/>
      <c r="I259" s="172"/>
      <c r="J259" s="172"/>
      <c r="K259" s="172"/>
      <c r="L259" s="172"/>
      <c r="M259" s="172"/>
      <c r="N259" s="172"/>
      <c r="O259" s="172"/>
      <c r="P259" s="172"/>
      <c r="Q259" s="172"/>
    </row>
    <row r="260" spans="1:19" ht="15" thickBot="1">
      <c r="D260" s="189" t="s">
        <v>169</v>
      </c>
      <c r="E260" s="192">
        <f>E259+E256</f>
        <v>335403.32704999996</v>
      </c>
      <c r="G260" s="172"/>
      <c r="H260" s="172"/>
      <c r="I260" s="172"/>
      <c r="J260" s="172"/>
      <c r="K260" s="172"/>
      <c r="L260" s="172"/>
      <c r="M260" s="172"/>
      <c r="N260" s="172"/>
      <c r="O260" s="172"/>
      <c r="P260" s="172"/>
      <c r="Q260" s="172"/>
    </row>
    <row r="261" spans="1:19" ht="16" thickTop="1">
      <c r="D261" s="193"/>
      <c r="E261" s="194"/>
      <c r="F261" s="194"/>
      <c r="G261" s="194"/>
      <c r="H261" s="194"/>
    </row>
    <row r="262" spans="1:19" s="1193" customFormat="1" ht="15.5">
      <c r="D262" s="193"/>
      <c r="E262" s="194"/>
      <c r="F262" s="194"/>
      <c r="G262" s="194"/>
      <c r="H262" s="194"/>
    </row>
    <row r="263" spans="1:19" s="1193" customFormat="1" ht="15.5">
      <c r="D263" s="193"/>
      <c r="E263" s="194"/>
      <c r="F263" s="194"/>
      <c r="G263" s="194"/>
      <c r="H263" s="194"/>
    </row>
    <row r="264" spans="1:19" ht="16" thickBot="1">
      <c r="D264" s="193"/>
      <c r="E264" s="194"/>
      <c r="F264" s="194"/>
      <c r="G264" s="194"/>
      <c r="H264" s="194"/>
    </row>
    <row r="265" spans="1:19" s="1193" customFormat="1" ht="18.5" thickBot="1">
      <c r="A265" s="1680" t="s">
        <v>1270</v>
      </c>
      <c r="B265" s="1212"/>
      <c r="C265" s="1212"/>
      <c r="D265" s="1212"/>
      <c r="E265" s="1212"/>
      <c r="F265" s="1212"/>
      <c r="G265" s="1212"/>
      <c r="H265" s="1212"/>
      <c r="I265" s="1212"/>
      <c r="J265" s="1213"/>
      <c r="K265" s="1213"/>
      <c r="L265" s="1213"/>
      <c r="M265" s="1213"/>
      <c r="N265" s="1213"/>
      <c r="O265" s="1213"/>
      <c r="P265" s="1213"/>
      <c r="Q265" s="1214"/>
      <c r="R265" s="172"/>
      <c r="S265" s="172"/>
    </row>
    <row r="266" spans="1:19" s="894" customFormat="1" ht="14">
      <c r="A266" s="1239"/>
      <c r="B266" s="1215"/>
      <c r="C266" s="1216"/>
      <c r="D266" s="1215"/>
      <c r="E266" s="1217"/>
      <c r="F266" s="1217"/>
      <c r="G266" s="1712"/>
      <c r="H266" s="1713" t="s">
        <v>229</v>
      </c>
      <c r="I266" s="1712"/>
      <c r="J266" s="1218"/>
      <c r="K266" s="1712"/>
      <c r="L266" s="1219"/>
      <c r="M266" s="1215"/>
      <c r="N266" s="1215"/>
      <c r="O266" s="1215"/>
      <c r="P266" s="1215"/>
      <c r="Q266" s="1220"/>
    </row>
    <row r="267" spans="1:19" s="894" customFormat="1" ht="14">
      <c r="A267" s="1239"/>
      <c r="B267" s="1221"/>
      <c r="C267" s="1215"/>
      <c r="D267" s="1222"/>
      <c r="E267" s="1223"/>
      <c r="F267" s="1223"/>
      <c r="G267" s="1712"/>
      <c r="H267" s="1713" t="s">
        <v>41</v>
      </c>
      <c r="I267" s="1713"/>
      <c r="J267" s="1713" t="s">
        <v>1271</v>
      </c>
      <c r="K267" s="1712"/>
      <c r="L267" s="1224"/>
      <c r="M267" s="1224"/>
      <c r="N267" s="1224"/>
      <c r="O267" s="1224"/>
      <c r="P267" s="1224"/>
      <c r="Q267" s="1225"/>
    </row>
    <row r="268" spans="1:19" s="894" customFormat="1" ht="14">
      <c r="A268" s="1240" t="s">
        <v>581</v>
      </c>
      <c r="B268" s="1221"/>
      <c r="C268" s="1226" t="s">
        <v>1272</v>
      </c>
      <c r="D268" s="1222"/>
      <c r="E268" s="1223"/>
      <c r="F268" s="1227" t="s">
        <v>1273</v>
      </c>
      <c r="G268" s="1712"/>
      <c r="H268" s="1228" t="s">
        <v>1274</v>
      </c>
      <c r="I268" s="1713"/>
      <c r="J268" s="1228" t="s">
        <v>1873</v>
      </c>
      <c r="K268" s="1712"/>
      <c r="L268" s="1228" t="s">
        <v>1874</v>
      </c>
      <c r="M268" s="1224"/>
      <c r="N268" s="1224"/>
      <c r="O268" s="1224"/>
      <c r="P268" s="1224"/>
      <c r="Q268" s="1225"/>
    </row>
    <row r="269" spans="1:19" s="894" customFormat="1" ht="14">
      <c r="A269" s="1239"/>
      <c r="B269" s="1221"/>
      <c r="C269" s="1229"/>
      <c r="D269" s="1222"/>
      <c r="E269" s="1223"/>
      <c r="F269" s="1223"/>
      <c r="G269" s="1712"/>
      <c r="H269" s="1713"/>
      <c r="I269" s="1713"/>
      <c r="J269" s="1713"/>
      <c r="K269" s="1712"/>
      <c r="L269" s="1714"/>
      <c r="M269" s="1224"/>
      <c r="N269" s="1224"/>
      <c r="O269" s="1224"/>
      <c r="P269" s="1224"/>
      <c r="Q269" s="1225"/>
    </row>
    <row r="270" spans="1:19" s="894" customFormat="1" ht="14">
      <c r="A270" s="1239" t="str">
        <f>'ATT H-3D'!A262</f>
        <v>136a</v>
      </c>
      <c r="B270" s="1215"/>
      <c r="C270" s="1216" t="s">
        <v>1234</v>
      </c>
      <c r="D270" s="1215"/>
      <c r="E270" s="1217"/>
      <c r="F270" s="1217" t="s">
        <v>1275</v>
      </c>
      <c r="G270" s="1712"/>
      <c r="H270" s="1518">
        <v>457869</v>
      </c>
      <c r="I270" s="1715" t="s">
        <v>1054</v>
      </c>
      <c r="J270" s="1716">
        <f>'ATT H-3D'!H252</f>
        <v>0.2771499999999999</v>
      </c>
      <c r="K270" s="1717" t="s">
        <v>1276</v>
      </c>
      <c r="L270" s="1718">
        <f>H270*J270</f>
        <v>126898.39334999995</v>
      </c>
      <c r="M270" s="1719"/>
      <c r="N270" s="1224"/>
      <c r="O270" s="1719"/>
      <c r="P270" s="1224"/>
      <c r="Q270" s="1720"/>
    </row>
    <row r="271" spans="1:19" s="894" customFormat="1" ht="14">
      <c r="A271" s="1239"/>
      <c r="B271" s="1215"/>
      <c r="C271" s="1216" t="s">
        <v>1903</v>
      </c>
      <c r="D271" s="1215"/>
      <c r="E271" s="1217"/>
      <c r="F271" s="1217"/>
      <c r="G271" s="1712"/>
      <c r="H271" s="1712"/>
      <c r="I271" s="1712"/>
      <c r="J271" s="1712"/>
      <c r="K271" s="1712"/>
      <c r="L271" s="1718"/>
      <c r="M271" s="1224"/>
      <c r="N271" s="1224"/>
      <c r="O271" s="1224"/>
      <c r="P271" s="1224"/>
      <c r="Q271" s="1225"/>
    </row>
    <row r="272" spans="1:19" s="894" customFormat="1" ht="15.5">
      <c r="A272" s="1239" t="str">
        <f>'ATT H-3D'!A263</f>
        <v>136b</v>
      </c>
      <c r="B272" s="1215"/>
      <c r="C272" s="1772" t="s">
        <v>1235</v>
      </c>
      <c r="D272" s="1215"/>
      <c r="E272" s="1217"/>
      <c r="F272" s="1217" t="s">
        <v>1277</v>
      </c>
      <c r="G272" s="1712"/>
      <c r="H272" s="1712"/>
      <c r="I272" s="1712"/>
      <c r="J272" s="1712"/>
      <c r="K272" s="1712"/>
      <c r="L272" s="1721">
        <f>-'1E - EDIT Amortization'!O75</f>
        <v>-12022500.020893799</v>
      </c>
      <c r="M272" s="1722"/>
      <c r="N272" s="1224"/>
      <c r="O272" s="1722"/>
      <c r="P272" s="1224"/>
      <c r="Q272" s="1723"/>
    </row>
    <row r="273" spans="1:17" s="894" customFormat="1" ht="15.5">
      <c r="A273" s="1239" t="str">
        <f>'ATT H-3D'!A264</f>
        <v>136c</v>
      </c>
      <c r="B273" s="1215"/>
      <c r="C273" s="1772" t="s">
        <v>1237</v>
      </c>
      <c r="D273" s="1215"/>
      <c r="E273" s="1217"/>
      <c r="F273" s="1217" t="s">
        <v>1277</v>
      </c>
      <c r="G273" s="1712"/>
      <c r="H273" s="1712"/>
      <c r="I273" s="1712"/>
      <c r="J273" s="1712"/>
      <c r="K273" s="1712"/>
      <c r="L273" s="1721">
        <f>-'1E - EDIT Amortization'!O145</f>
        <v>0</v>
      </c>
      <c r="M273" s="1722"/>
      <c r="N273" s="1224"/>
      <c r="O273" s="1722"/>
      <c r="P273" s="1224"/>
      <c r="Q273" s="1723"/>
    </row>
    <row r="274" spans="1:17" s="894" customFormat="1" ht="14">
      <c r="A274" s="1239" t="str">
        <f>'ATT H-3D'!A265</f>
        <v>136d</v>
      </c>
      <c r="B274" s="1215"/>
      <c r="C274" s="1216" t="s">
        <v>1239</v>
      </c>
      <c r="D274" s="1215"/>
      <c r="E274" s="1217"/>
      <c r="F274" s="1217" t="s">
        <v>1278</v>
      </c>
      <c r="G274" s="1712"/>
      <c r="H274" s="1712"/>
      <c r="I274" s="1712"/>
      <c r="J274" s="1712"/>
      <c r="K274" s="1712"/>
      <c r="L274" s="1721">
        <v>6348</v>
      </c>
      <c r="M274" s="1224"/>
      <c r="N274" s="1224"/>
      <c r="O274" s="1224"/>
      <c r="P274" s="1224"/>
      <c r="Q274" s="1225"/>
    </row>
    <row r="275" spans="1:17" s="894" customFormat="1" thickBot="1">
      <c r="A275" s="1239" t="str">
        <f>'ATT H-3D'!A266</f>
        <v>136e</v>
      </c>
      <c r="B275" s="1215"/>
      <c r="C275" s="1230" t="s">
        <v>1279</v>
      </c>
      <c r="D275" s="1215"/>
      <c r="E275" s="1217"/>
      <c r="F275" s="1217" t="s">
        <v>1280</v>
      </c>
      <c r="G275" s="1712"/>
      <c r="H275" s="1712"/>
      <c r="I275" s="1712"/>
      <c r="J275" s="1712"/>
      <c r="K275" s="1712"/>
      <c r="L275" s="1231">
        <f>SUM(L270:L274)</f>
        <v>-11889253.6275438</v>
      </c>
      <c r="M275" s="1224"/>
      <c r="N275" s="1224"/>
      <c r="O275" s="1224"/>
      <c r="P275" s="1224"/>
      <c r="Q275" s="1225"/>
    </row>
    <row r="276" spans="1:17" s="894" customFormat="1" thickTop="1">
      <c r="A276" s="1239"/>
      <c r="B276" s="1215"/>
      <c r="C276" s="1216"/>
      <c r="D276" s="1215"/>
      <c r="E276" s="1217"/>
      <c r="F276" s="1217"/>
      <c r="G276" s="1712"/>
      <c r="H276" s="1712"/>
      <c r="I276" s="1712"/>
      <c r="J276" s="1712"/>
      <c r="K276" s="1718"/>
      <c r="L276" s="1215"/>
      <c r="M276" s="1224"/>
      <c r="N276" s="1224"/>
      <c r="O276" s="1224"/>
      <c r="P276" s="1224"/>
      <c r="Q276" s="1225"/>
    </row>
    <row r="277" spans="1:17" s="894" customFormat="1" ht="14">
      <c r="A277" s="1241" t="s">
        <v>1281</v>
      </c>
      <c r="B277" s="1215"/>
      <c r="C277" s="1226" t="s">
        <v>1282</v>
      </c>
      <c r="D277" s="1229"/>
      <c r="E277" s="1229"/>
      <c r="F277" s="1217"/>
      <c r="G277" s="1712"/>
      <c r="H277" s="1712"/>
      <c r="I277" s="1218"/>
      <c r="J277" s="1712"/>
      <c r="K277" s="1219"/>
      <c r="L277" s="1215"/>
      <c r="M277" s="1224"/>
      <c r="N277" s="1224"/>
      <c r="O277" s="1224"/>
      <c r="P277" s="1224"/>
      <c r="Q277" s="1225"/>
    </row>
    <row r="278" spans="1:17" s="894" customFormat="1" ht="15" customHeight="1">
      <c r="A278" s="1242" t="s">
        <v>1283</v>
      </c>
      <c r="B278" s="1215"/>
      <c r="C278" s="1935" t="s">
        <v>1284</v>
      </c>
      <c r="D278" s="1935"/>
      <c r="E278" s="1935"/>
      <c r="F278" s="1935"/>
      <c r="G278" s="1712"/>
      <c r="H278" s="1712"/>
      <c r="I278" s="1218"/>
      <c r="J278" s="1712"/>
      <c r="K278" s="1219"/>
      <c r="L278" s="1215"/>
      <c r="M278" s="1215"/>
      <c r="N278" s="1215"/>
      <c r="O278" s="1215"/>
      <c r="P278" s="1215"/>
      <c r="Q278" s="1220"/>
    </row>
    <row r="279" spans="1:17" s="894" customFormat="1" ht="15" customHeight="1">
      <c r="A279" s="1242"/>
      <c r="B279" s="1215"/>
      <c r="C279" s="1935"/>
      <c r="D279" s="1935"/>
      <c r="E279" s="1935"/>
      <c r="F279" s="1935"/>
      <c r="G279" s="1712"/>
      <c r="H279" s="1712"/>
      <c r="I279" s="1218"/>
      <c r="J279" s="1712"/>
      <c r="K279" s="1219"/>
      <c r="L279" s="1215"/>
      <c r="M279" s="1215"/>
      <c r="N279" s="1215"/>
      <c r="O279" s="1215"/>
      <c r="P279" s="1215"/>
      <c r="Q279" s="1220"/>
    </row>
    <row r="280" spans="1:17" s="894" customFormat="1" ht="15" customHeight="1">
      <c r="A280" s="1242" t="s">
        <v>1285</v>
      </c>
      <c r="B280" s="1215"/>
      <c r="C280" s="1935" t="s">
        <v>1286</v>
      </c>
      <c r="D280" s="1935"/>
      <c r="E280" s="1935"/>
      <c r="F280" s="1935"/>
      <c r="G280" s="1712"/>
      <c r="H280" s="1712"/>
      <c r="I280" s="1218"/>
      <c r="J280" s="1712"/>
      <c r="K280" s="1219"/>
      <c r="L280" s="1215"/>
      <c r="M280" s="1215"/>
      <c r="N280" s="1215"/>
      <c r="O280" s="1215"/>
      <c r="P280" s="1215"/>
      <c r="Q280" s="1220"/>
    </row>
    <row r="281" spans="1:17" s="894" customFormat="1" ht="15" customHeight="1">
      <c r="A281" s="1242" t="s">
        <v>1287</v>
      </c>
      <c r="B281" s="1215"/>
      <c r="C281" s="1936" t="s">
        <v>1288</v>
      </c>
      <c r="D281" s="1936"/>
      <c r="E281" s="1936"/>
      <c r="F281" s="1936"/>
      <c r="G281" s="1712"/>
      <c r="H281" s="1712" t="s">
        <v>85</v>
      </c>
      <c r="I281" s="1218"/>
      <c r="J281" s="1712"/>
      <c r="K281" s="1219"/>
      <c r="L281" s="1215"/>
      <c r="M281" s="1215"/>
      <c r="N281" s="1215"/>
      <c r="O281" s="1215"/>
      <c r="P281" s="1215"/>
      <c r="Q281" s="1220"/>
    </row>
    <row r="282" spans="1:17" s="894" customFormat="1" ht="14">
      <c r="A282" s="1242"/>
      <c r="B282" s="1215"/>
      <c r="C282" s="1936"/>
      <c r="D282" s="1936"/>
      <c r="E282" s="1936"/>
      <c r="F282" s="1936"/>
      <c r="G282" s="1712"/>
      <c r="H282" s="1712"/>
      <c r="I282" s="1218"/>
      <c r="J282" s="1712"/>
      <c r="K282" s="1219"/>
      <c r="L282" s="1215"/>
      <c r="M282" s="1215"/>
      <c r="N282" s="1215"/>
      <c r="O282" s="1215"/>
      <c r="P282" s="1215"/>
      <c r="Q282" s="1220"/>
    </row>
    <row r="283" spans="1:17" s="894" customFormat="1" ht="15" customHeight="1">
      <c r="A283" s="1242" t="s">
        <v>1289</v>
      </c>
      <c r="B283" s="1215"/>
      <c r="C283" s="1937" t="s">
        <v>1290</v>
      </c>
      <c r="D283" s="1937"/>
      <c r="E283" s="1937"/>
      <c r="F283" s="1937"/>
      <c r="G283" s="1771"/>
      <c r="H283" s="1771"/>
      <c r="I283" s="1771"/>
      <c r="J283" s="1771"/>
      <c r="K283" s="1219"/>
      <c r="L283" s="1215"/>
      <c r="M283" s="1215"/>
      <c r="N283" s="1215"/>
      <c r="O283" s="1215"/>
      <c r="P283" s="1215"/>
      <c r="Q283" s="1220"/>
    </row>
    <row r="284" spans="1:17" s="894" customFormat="1" ht="14">
      <c r="A284" s="1242"/>
      <c r="B284" s="1215"/>
      <c r="C284" s="1937"/>
      <c r="D284" s="1937"/>
      <c r="E284" s="1937"/>
      <c r="F284" s="1937"/>
      <c r="G284" s="1771"/>
      <c r="H284" s="1771"/>
      <c r="I284" s="1771"/>
      <c r="J284" s="1771"/>
      <c r="K284" s="1219"/>
      <c r="L284" s="1215"/>
      <c r="M284" s="1215"/>
      <c r="N284" s="1215"/>
      <c r="O284" s="1215"/>
      <c r="P284" s="1215"/>
      <c r="Q284" s="1220"/>
    </row>
    <row r="285" spans="1:17" s="894" customFormat="1" ht="14">
      <c r="A285" s="1242"/>
      <c r="B285" s="1215"/>
      <c r="C285" s="1937"/>
      <c r="D285" s="1937"/>
      <c r="E285" s="1937"/>
      <c r="F285" s="1937"/>
      <c r="G285" s="1771"/>
      <c r="H285" s="1771"/>
      <c r="I285" s="1771"/>
      <c r="J285" s="1771"/>
      <c r="K285" s="1219"/>
      <c r="L285" s="1215"/>
      <c r="M285" s="1215"/>
      <c r="N285" s="1215"/>
      <c r="O285" s="1215"/>
      <c r="P285" s="1215"/>
      <c r="Q285" s="1220"/>
    </row>
    <row r="286" spans="1:17" s="894" customFormat="1" ht="14">
      <c r="A286" s="1242"/>
      <c r="B286" s="1215"/>
      <c r="C286" s="1937"/>
      <c r="D286" s="1937"/>
      <c r="E286" s="1937"/>
      <c r="F286" s="1937"/>
      <c r="G286" s="1771"/>
      <c r="H286" s="1771"/>
      <c r="I286" s="1771"/>
      <c r="J286" s="1771"/>
      <c r="K286" s="1219"/>
      <c r="L286" s="1215"/>
      <c r="M286" s="1215"/>
      <c r="N286" s="1215"/>
      <c r="O286" s="1215"/>
      <c r="P286" s="1215"/>
      <c r="Q286" s="1220"/>
    </row>
    <row r="287" spans="1:17" s="894" customFormat="1" ht="14">
      <c r="A287" s="1242"/>
      <c r="B287" s="1215"/>
      <c r="C287" s="1937"/>
      <c r="D287" s="1937"/>
      <c r="E287" s="1937"/>
      <c r="F287" s="1937"/>
      <c r="G287" s="1771"/>
      <c r="H287" s="1771"/>
      <c r="I287" s="1771"/>
      <c r="J287" s="1771"/>
      <c r="K287" s="1219"/>
      <c r="L287" s="1215"/>
      <c r="M287" s="1215"/>
      <c r="N287" s="1215"/>
      <c r="O287" s="1215"/>
      <c r="P287" s="1215"/>
      <c r="Q287" s="1220"/>
    </row>
    <row r="288" spans="1:17" s="894" customFormat="1" ht="15" customHeight="1">
      <c r="A288" s="1242" t="s">
        <v>1291</v>
      </c>
      <c r="B288" s="1215"/>
      <c r="C288" s="1937" t="s">
        <v>1292</v>
      </c>
      <c r="D288" s="1937"/>
      <c r="E288" s="1937"/>
      <c r="F288" s="1937"/>
      <c r="G288" s="1712"/>
      <c r="H288" s="1712"/>
      <c r="I288" s="1218"/>
      <c r="J288" s="1712"/>
      <c r="K288" s="1219"/>
      <c r="L288" s="1215"/>
      <c r="M288" s="1215"/>
      <c r="N288" s="1215"/>
      <c r="O288" s="1215"/>
      <c r="P288" s="1215"/>
      <c r="Q288" s="1220"/>
    </row>
    <row r="289" spans="1:17" s="894" customFormat="1" ht="14">
      <c r="A289" s="1242"/>
      <c r="B289" s="1215"/>
      <c r="C289" s="1937"/>
      <c r="D289" s="1937"/>
      <c r="E289" s="1937"/>
      <c r="F289" s="1937"/>
      <c r="G289" s="1712"/>
      <c r="H289" s="1712"/>
      <c r="I289" s="1218"/>
      <c r="J289" s="1712"/>
      <c r="K289" s="1219"/>
      <c r="L289" s="1215"/>
      <c r="M289" s="1215"/>
      <c r="N289" s="1215"/>
      <c r="O289" s="1215"/>
      <c r="P289" s="1215"/>
      <c r="Q289" s="1220"/>
    </row>
    <row r="290" spans="1:17" s="894" customFormat="1" ht="14">
      <c r="A290" s="1242"/>
      <c r="B290" s="1215"/>
      <c r="C290" s="1937"/>
      <c r="D290" s="1937"/>
      <c r="E290" s="1937"/>
      <c r="F290" s="1937"/>
      <c r="G290" s="1712"/>
      <c r="H290" s="1712"/>
      <c r="I290" s="1218"/>
      <c r="J290" s="1712"/>
      <c r="K290" s="1219"/>
      <c r="L290" s="1215"/>
      <c r="M290" s="1215"/>
      <c r="N290" s="1215"/>
      <c r="O290" s="1215"/>
      <c r="P290" s="1215"/>
      <c r="Q290" s="1220"/>
    </row>
    <row r="291" spans="1:17" s="894" customFormat="1" ht="14">
      <c r="A291" s="1242"/>
      <c r="B291" s="1215"/>
      <c r="C291" s="1937"/>
      <c r="D291" s="1937"/>
      <c r="E291" s="1937"/>
      <c r="F291" s="1937"/>
      <c r="G291" s="1712"/>
      <c r="H291" s="1712"/>
      <c r="I291" s="1218"/>
      <c r="J291" s="1712"/>
      <c r="K291" s="1219"/>
      <c r="L291" s="1215"/>
      <c r="M291" s="1215"/>
      <c r="N291" s="1215"/>
      <c r="O291" s="1215"/>
      <c r="P291" s="1215"/>
      <c r="Q291" s="1220"/>
    </row>
    <row r="292" spans="1:17" s="894" customFormat="1" ht="14">
      <c r="A292" s="1242"/>
      <c r="B292" s="1215"/>
      <c r="C292" s="1937"/>
      <c r="D292" s="1937"/>
      <c r="E292" s="1937"/>
      <c r="F292" s="1937"/>
      <c r="G292" s="1712"/>
      <c r="H292" s="1712"/>
      <c r="I292" s="1218"/>
      <c r="J292" s="1712"/>
      <c r="K292" s="1219"/>
      <c r="L292" s="1215"/>
      <c r="M292" s="1215"/>
      <c r="N292" s="1215"/>
      <c r="O292" s="1215"/>
      <c r="P292" s="1215"/>
      <c r="Q292" s="1220"/>
    </row>
    <row r="293" spans="1:17" s="894" customFormat="1" ht="14">
      <c r="A293" s="1242"/>
      <c r="B293" s="1215"/>
      <c r="C293" s="1937"/>
      <c r="D293" s="1937"/>
      <c r="E293" s="1937"/>
      <c r="F293" s="1937"/>
      <c r="G293" s="1712"/>
      <c r="H293" s="1712"/>
      <c r="I293" s="1218"/>
      <c r="J293" s="1712"/>
      <c r="K293" s="1219"/>
      <c r="L293" s="1215"/>
      <c r="M293" s="1215"/>
      <c r="N293" s="1215"/>
      <c r="O293" s="1215"/>
      <c r="P293" s="1215"/>
      <c r="Q293" s="1220"/>
    </row>
    <row r="294" spans="1:17" s="894" customFormat="1" ht="14">
      <c r="A294" s="1242"/>
      <c r="B294" s="1215"/>
      <c r="C294" s="1937"/>
      <c r="D294" s="1937"/>
      <c r="E294" s="1937"/>
      <c r="F294" s="1937"/>
      <c r="G294" s="1712"/>
      <c r="H294" s="1712"/>
      <c r="I294" s="1218"/>
      <c r="J294" s="1712"/>
      <c r="K294" s="1219"/>
      <c r="L294" s="1215"/>
      <c r="M294" s="1215"/>
      <c r="N294" s="1215"/>
      <c r="O294" s="1215"/>
      <c r="P294" s="1215"/>
      <c r="Q294" s="1220"/>
    </row>
    <row r="295" spans="1:17" s="894" customFormat="1" ht="15" customHeight="1">
      <c r="A295" s="1242" t="s">
        <v>1293</v>
      </c>
      <c r="B295" s="1215"/>
      <c r="C295" s="1937" t="s">
        <v>1294</v>
      </c>
      <c r="D295" s="1937"/>
      <c r="E295" s="1937"/>
      <c r="F295" s="1937"/>
      <c r="G295" s="1712"/>
      <c r="H295" s="1712"/>
      <c r="I295" s="1218"/>
      <c r="J295" s="1712"/>
      <c r="K295" s="1219"/>
      <c r="L295" s="1215"/>
      <c r="M295" s="1215"/>
      <c r="N295" s="1215"/>
      <c r="O295" s="1215"/>
      <c r="P295" s="1215"/>
      <c r="Q295" s="1220"/>
    </row>
    <row r="296" spans="1:17" s="894" customFormat="1" ht="14">
      <c r="A296" s="1242"/>
      <c r="B296" s="1215"/>
      <c r="C296" s="1937"/>
      <c r="D296" s="1937"/>
      <c r="E296" s="1937"/>
      <c r="F296" s="1937"/>
      <c r="G296" s="1712"/>
      <c r="H296" s="1712"/>
      <c r="I296" s="1218"/>
      <c r="J296" s="1712"/>
      <c r="K296" s="1219"/>
      <c r="L296" s="1215"/>
      <c r="M296" s="1215"/>
      <c r="N296" s="1215"/>
      <c r="O296" s="1215"/>
      <c r="P296" s="1215"/>
      <c r="Q296" s="1220"/>
    </row>
    <row r="297" spans="1:17" s="894" customFormat="1" thickBot="1">
      <c r="A297" s="1243"/>
      <c r="B297" s="1232"/>
      <c r="C297" s="1938"/>
      <c r="D297" s="1938"/>
      <c r="E297" s="1938"/>
      <c r="F297" s="1938"/>
      <c r="G297" s="1233"/>
      <c r="H297" s="1233"/>
      <c r="I297" s="1234"/>
      <c r="J297" s="1233"/>
      <c r="K297" s="1235"/>
      <c r="L297" s="1232"/>
      <c r="M297" s="1232"/>
      <c r="N297" s="1232"/>
      <c r="O297" s="1232"/>
      <c r="P297" s="1232"/>
      <c r="Q297" s="1236"/>
    </row>
    <row r="310" spans="3:3" ht="15.5">
      <c r="C310" s="8"/>
    </row>
  </sheetData>
  <customSheetViews>
    <customSheetView guid="{E6D9E970-926F-4F3B-8D36-41EB74ECFD6A}" scale="90" fitToPage="1" hiddenRows="1" topLeftCell="D230">
      <selection activeCell="I249" sqref="I249"/>
      <rowBreaks count="5" manualBreakCount="5">
        <brk id="50" max="17" man="1"/>
        <brk id="96" max="17" man="1"/>
        <brk id="140" max="17" man="1"/>
        <brk id="188" max="17" man="1"/>
        <brk id="251" max="17" man="1"/>
      </rowBreaks>
      <pageMargins left="0.25" right="0.25" top="0.75" bottom="0.75" header="0.5" footer="0.5"/>
      <pageSetup scale="35" fitToHeight="3" orientation="portrait" r:id="rId1"/>
    </customSheetView>
  </customSheetViews>
  <mergeCells count="113">
    <mergeCell ref="C278:F279"/>
    <mergeCell ref="C280:F280"/>
    <mergeCell ref="C281:F282"/>
    <mergeCell ref="C283:F287"/>
    <mergeCell ref="C288:F294"/>
    <mergeCell ref="C295:F296"/>
    <mergeCell ref="C297:F297"/>
    <mergeCell ref="A213:F213"/>
    <mergeCell ref="A214:F214"/>
    <mergeCell ref="A243:F243"/>
    <mergeCell ref="K243:Q243"/>
    <mergeCell ref="K245:Q245"/>
    <mergeCell ref="A250:F250"/>
    <mergeCell ref="A242:F242"/>
    <mergeCell ref="G242:H242"/>
    <mergeCell ref="I242:J242"/>
    <mergeCell ref="K242:L242"/>
    <mergeCell ref="A233:F233"/>
    <mergeCell ref="A224:F224"/>
    <mergeCell ref="G224:H224"/>
    <mergeCell ref="I224:J224"/>
    <mergeCell ref="A225:F225"/>
    <mergeCell ref="A205:F205"/>
    <mergeCell ref="A158:F158"/>
    <mergeCell ref="A164:F164"/>
    <mergeCell ref="H164:Q164"/>
    <mergeCell ref="G188:H188"/>
    <mergeCell ref="I188:J188"/>
    <mergeCell ref="K188:L188"/>
    <mergeCell ref="A181:F181"/>
    <mergeCell ref="H181:Q181"/>
    <mergeCell ref="H183:Q183"/>
    <mergeCell ref="G187:H187"/>
    <mergeCell ref="I187:J187"/>
    <mergeCell ref="K187:L187"/>
    <mergeCell ref="A69:F69"/>
    <mergeCell ref="J69:Q69"/>
    <mergeCell ref="G191:H191"/>
    <mergeCell ref="I191:J191"/>
    <mergeCell ref="K191:L191"/>
    <mergeCell ref="A173:F173"/>
    <mergeCell ref="H173:Q173"/>
    <mergeCell ref="H175:Q175"/>
    <mergeCell ref="A195:F195"/>
    <mergeCell ref="H151:Q151"/>
    <mergeCell ref="H152:Q152"/>
    <mergeCell ref="A103:F103"/>
    <mergeCell ref="C105:F105"/>
    <mergeCell ref="C124:T126"/>
    <mergeCell ref="A130:F130"/>
    <mergeCell ref="H150:Q150"/>
    <mergeCell ref="H154:Q154"/>
    <mergeCell ref="H153:Q153"/>
    <mergeCell ref="H166:Q166"/>
    <mergeCell ref="H168:Q168"/>
    <mergeCell ref="H169:Q169"/>
    <mergeCell ref="G189:H189"/>
    <mergeCell ref="I189:J189"/>
    <mergeCell ref="K189:L189"/>
    <mergeCell ref="H75:Q75"/>
    <mergeCell ref="H77:Q77"/>
    <mergeCell ref="H79:Q79"/>
    <mergeCell ref="A144:F144"/>
    <mergeCell ref="H144:Q144"/>
    <mergeCell ref="H146:Q146"/>
    <mergeCell ref="H148:Q148"/>
    <mergeCell ref="H149:Q149"/>
    <mergeCell ref="A93:F93"/>
    <mergeCell ref="H82:Q82"/>
    <mergeCell ref="H83:Q83"/>
    <mergeCell ref="H84:Q84"/>
    <mergeCell ref="H85:Q85"/>
    <mergeCell ref="H86:Q86"/>
    <mergeCell ref="H87:Q87"/>
    <mergeCell ref="H80:Q80"/>
    <mergeCell ref="L65:Q65"/>
    <mergeCell ref="J36:Q36"/>
    <mergeCell ref="J34:Q34"/>
    <mergeCell ref="J38:Q38"/>
    <mergeCell ref="A42:F42"/>
    <mergeCell ref="J42:Q42"/>
    <mergeCell ref="J58:Q58"/>
    <mergeCell ref="J43:Q43"/>
    <mergeCell ref="J52:Q52"/>
    <mergeCell ref="A56:F56"/>
    <mergeCell ref="J44:Q44"/>
    <mergeCell ref="A48:F48"/>
    <mergeCell ref="J48:Q48"/>
    <mergeCell ref="J56:Q56"/>
    <mergeCell ref="J23:Q23"/>
    <mergeCell ref="J24:Q24"/>
    <mergeCell ref="J71:Q71"/>
    <mergeCell ref="A75:F75"/>
    <mergeCell ref="A5:F5"/>
    <mergeCell ref="J5:Q5"/>
    <mergeCell ref="J6:Q6"/>
    <mergeCell ref="J7:Q7"/>
    <mergeCell ref="J8:Q8"/>
    <mergeCell ref="J9:Q9"/>
    <mergeCell ref="A22:F22"/>
    <mergeCell ref="J22:Q22"/>
    <mergeCell ref="J11:Q11"/>
    <mergeCell ref="J13:Q13"/>
    <mergeCell ref="J15:Q15"/>
    <mergeCell ref="J18:Q18"/>
    <mergeCell ref="J35:Q35"/>
    <mergeCell ref="A31:F31"/>
    <mergeCell ref="J31:Q31"/>
    <mergeCell ref="J32:Q32"/>
    <mergeCell ref="J33:Q33"/>
    <mergeCell ref="A62:F62"/>
    <mergeCell ref="L62:Q62"/>
    <mergeCell ref="L64:Q64"/>
  </mergeCells>
  <phoneticPr fontId="97" type="noConversion"/>
  <pageMargins left="0.25" right="0.25" top="0.75" bottom="0.75" header="0.5" footer="0.5"/>
  <pageSetup scale="15" fitToHeight="3" orientation="portrait" r:id="rId2"/>
  <rowBreaks count="3" manualBreakCount="3">
    <brk id="45" max="17" man="1"/>
    <brk id="162" max="17" man="1"/>
    <brk id="247" max="17" man="1"/>
  </rowBreak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Q247"/>
  <sheetViews>
    <sheetView showGridLines="0" zoomScaleNormal="100" zoomScaleSheetLayoutView="99" workbookViewId="0">
      <selection activeCell="J86" sqref="J86"/>
    </sheetView>
  </sheetViews>
  <sheetFormatPr defaultColWidth="9.1796875" defaultRowHeight="12.5"/>
  <cols>
    <col min="1" max="1" width="37" style="571" customWidth="1"/>
    <col min="2" max="2" width="16" style="571" bestFit="1" customWidth="1"/>
    <col min="3" max="3" width="5.81640625" style="571" customWidth="1"/>
    <col min="4" max="4" width="16" style="571" bestFit="1" customWidth="1"/>
    <col min="5" max="5" width="6.54296875" style="571" customWidth="1"/>
    <col min="6" max="6" width="16" style="571" bestFit="1" customWidth="1"/>
    <col min="7" max="7" width="6" style="571" customWidth="1"/>
    <col min="8" max="8" width="8.7265625" style="571" bestFit="1" customWidth="1"/>
    <col min="9" max="9" width="5.81640625" style="571" customWidth="1"/>
    <col min="10" max="10" width="9.7265625" style="571" bestFit="1" customWidth="1"/>
    <col min="11" max="11" width="5.81640625" style="571" customWidth="1"/>
    <col min="12" max="12" width="10.1796875" style="571" customWidth="1"/>
    <col min="13" max="13" width="5.81640625" style="571" customWidth="1"/>
    <col min="14" max="14" width="15" style="571" bestFit="1" customWidth="1"/>
    <col min="15" max="15" width="5.453125" style="571" customWidth="1"/>
    <col min="16" max="16" width="16" style="571" bestFit="1" customWidth="1"/>
    <col min="17" max="16384" width="9.1796875" style="571"/>
  </cols>
  <sheetData>
    <row r="1" spans="1:17" ht="18">
      <c r="A1" s="1942" t="s">
        <v>1575</v>
      </c>
      <c r="B1" s="1943"/>
      <c r="C1" s="1943"/>
      <c r="D1" s="1943"/>
      <c r="E1" s="1943"/>
      <c r="F1" s="1943"/>
      <c r="G1" s="1943"/>
      <c r="H1" s="1943"/>
      <c r="I1" s="1061"/>
      <c r="J1" s="1061"/>
      <c r="K1" s="1061"/>
      <c r="L1" s="1061"/>
      <c r="M1" s="1061"/>
    </row>
    <row r="2" spans="1:17" ht="13">
      <c r="N2" s="572"/>
      <c r="O2" s="573"/>
      <c r="P2" s="574"/>
    </row>
    <row r="3" spans="1:17" ht="13">
      <c r="A3" s="575" t="s">
        <v>494</v>
      </c>
      <c r="N3" s="572"/>
      <c r="O3" s="573"/>
      <c r="P3" s="574"/>
    </row>
    <row r="4" spans="1:17" ht="13">
      <c r="A4" s="573"/>
      <c r="B4" s="573"/>
      <c r="C4" s="573"/>
      <c r="D4" s="573"/>
      <c r="E4" s="573"/>
      <c r="F4" s="573"/>
      <c r="G4" s="573"/>
      <c r="H4" s="573"/>
      <c r="I4" s="573"/>
      <c r="J4" s="573"/>
      <c r="K4" s="573"/>
      <c r="L4" s="573"/>
      <c r="M4" s="573"/>
      <c r="N4" s="573"/>
      <c r="O4" s="573"/>
      <c r="P4" s="574"/>
    </row>
    <row r="6" spans="1:17" ht="13">
      <c r="A6" s="574"/>
      <c r="B6" s="576" t="s">
        <v>495</v>
      </c>
      <c r="C6" s="576"/>
      <c r="D6" s="577" t="s">
        <v>496</v>
      </c>
      <c r="E6" s="577"/>
      <c r="F6" s="577"/>
      <c r="G6" s="577"/>
      <c r="H6" s="577"/>
      <c r="I6" s="577"/>
      <c r="J6" s="577"/>
      <c r="K6" s="577"/>
      <c r="L6" s="577"/>
      <c r="M6" s="577"/>
      <c r="N6" s="577"/>
      <c r="O6" s="577"/>
      <c r="P6" s="576"/>
    </row>
    <row r="7" spans="1:17" ht="13">
      <c r="A7" s="574"/>
      <c r="B7" s="576" t="s">
        <v>497</v>
      </c>
      <c r="C7" s="576"/>
      <c r="D7" s="577" t="s">
        <v>498</v>
      </c>
      <c r="E7" s="577"/>
      <c r="F7" s="577" t="s">
        <v>141</v>
      </c>
      <c r="G7" s="577"/>
      <c r="H7" s="576" t="s">
        <v>1077</v>
      </c>
      <c r="I7" s="1108"/>
      <c r="J7" s="576" t="s">
        <v>1078</v>
      </c>
      <c r="K7" s="1108"/>
      <c r="L7" s="576" t="s">
        <v>1079</v>
      </c>
      <c r="M7" s="576"/>
      <c r="N7" s="577" t="s">
        <v>499</v>
      </c>
      <c r="O7" s="577"/>
      <c r="P7" s="578" t="s">
        <v>44</v>
      </c>
    </row>
    <row r="8" spans="1:17">
      <c r="A8" s="574"/>
      <c r="B8" s="579"/>
      <c r="C8" s="579"/>
      <c r="D8" s="580"/>
      <c r="E8" s="580"/>
      <c r="F8" s="580"/>
      <c r="G8" s="580"/>
      <c r="H8" s="580"/>
      <c r="I8" s="580"/>
      <c r="J8" s="580"/>
      <c r="K8" s="580"/>
      <c r="L8" s="580"/>
      <c r="M8" s="580"/>
      <c r="N8" s="580"/>
      <c r="O8" s="580"/>
      <c r="P8" s="581"/>
    </row>
    <row r="9" spans="1:17" ht="14.5">
      <c r="A9" s="582" t="s">
        <v>500</v>
      </c>
      <c r="B9" s="1657">
        <v>2038205.6899999992</v>
      </c>
      <c r="C9" s="583"/>
      <c r="D9" s="1657">
        <v>1938277.47</v>
      </c>
      <c r="E9" s="584"/>
      <c r="F9" s="1657">
        <v>3587812.23</v>
      </c>
      <c r="G9" s="1657"/>
      <c r="H9" s="584">
        <v>0</v>
      </c>
      <c r="I9" s="584"/>
      <c r="J9" s="584">
        <v>0</v>
      </c>
      <c r="K9" s="584"/>
      <c r="L9" s="584">
        <v>0</v>
      </c>
      <c r="M9" s="584"/>
      <c r="N9" s="1657">
        <v>4487.6700000000019</v>
      </c>
      <c r="O9" s="585"/>
      <c r="P9" s="585">
        <f>SUM(B9:N9)</f>
        <v>7568783.0599999987</v>
      </c>
      <c r="Q9" s="586"/>
    </row>
    <row r="10" spans="1:17" ht="14">
      <c r="A10" s="582"/>
      <c r="B10" s="585"/>
      <c r="C10" s="585"/>
      <c r="D10" s="587"/>
      <c r="E10" s="587"/>
      <c r="F10" s="587"/>
      <c r="G10" s="587"/>
      <c r="H10" s="587"/>
      <c r="I10" s="587"/>
      <c r="J10" s="587"/>
      <c r="K10" s="587"/>
      <c r="L10" s="587"/>
      <c r="M10" s="587"/>
      <c r="N10" s="588"/>
      <c r="O10" s="587"/>
      <c r="P10" s="585">
        <v>0</v>
      </c>
      <c r="Q10" s="586"/>
    </row>
    <row r="11" spans="1:17" ht="14">
      <c r="A11" s="582" t="s">
        <v>1209</v>
      </c>
      <c r="B11" s="588">
        <v>9111711.5599999987</v>
      </c>
      <c r="C11" s="585"/>
      <c r="D11" s="588">
        <v>7429687.0899999999</v>
      </c>
      <c r="E11" s="587"/>
      <c r="F11" s="588">
        <v>17048294.220000003</v>
      </c>
      <c r="G11" s="588"/>
      <c r="H11" s="587">
        <v>0</v>
      </c>
      <c r="I11" s="587"/>
      <c r="J11" s="587">
        <v>0</v>
      </c>
      <c r="K11" s="587"/>
      <c r="L11" s="587">
        <v>0</v>
      </c>
      <c r="M11" s="587"/>
      <c r="N11" s="588">
        <v>8536253.4800000023</v>
      </c>
      <c r="O11" s="587"/>
      <c r="P11" s="585">
        <f>SUM(B11:N11)</f>
        <v>42125946.350000009</v>
      </c>
      <c r="Q11" s="586"/>
    </row>
    <row r="12" spans="1:17" ht="14">
      <c r="A12" s="582"/>
      <c r="B12" s="587"/>
      <c r="C12" s="585"/>
      <c r="D12" s="587"/>
      <c r="E12" s="587"/>
      <c r="F12" s="587"/>
      <c r="G12" s="587"/>
      <c r="H12" s="587"/>
      <c r="I12" s="587"/>
      <c r="J12" s="587"/>
      <c r="K12" s="587"/>
      <c r="L12" s="587"/>
      <c r="M12" s="587"/>
      <c r="N12" s="588"/>
      <c r="O12" s="587"/>
      <c r="P12" s="585">
        <v>0</v>
      </c>
      <c r="Q12" s="586"/>
    </row>
    <row r="13" spans="1:17" ht="14">
      <c r="A13" s="582" t="s">
        <v>1210</v>
      </c>
      <c r="B13" s="588">
        <v>6669096.790000001</v>
      </c>
      <c r="C13" s="585"/>
      <c r="D13" s="588">
        <v>5986599.0600000005</v>
      </c>
      <c r="E13" s="587"/>
      <c r="F13" s="588">
        <v>10832714.049999999</v>
      </c>
      <c r="G13" s="588"/>
      <c r="H13" s="587">
        <v>0</v>
      </c>
      <c r="I13" s="587"/>
      <c r="J13" s="587">
        <v>0</v>
      </c>
      <c r="K13" s="587"/>
      <c r="L13" s="587">
        <v>0</v>
      </c>
      <c r="M13" s="587"/>
      <c r="N13" s="588">
        <v>6024.48</v>
      </c>
      <c r="O13" s="587"/>
      <c r="P13" s="585">
        <f>SUM(B13:N13)</f>
        <v>23494434.379999999</v>
      </c>
      <c r="Q13" s="586"/>
    </row>
    <row r="14" spans="1:17" ht="14">
      <c r="A14" s="582"/>
      <c r="B14" s="587"/>
      <c r="C14" s="585"/>
      <c r="D14" s="587"/>
      <c r="E14" s="587"/>
      <c r="F14" s="587"/>
      <c r="G14" s="587"/>
      <c r="H14" s="587"/>
      <c r="I14" s="587"/>
      <c r="J14" s="587"/>
      <c r="K14" s="587"/>
      <c r="L14" s="587"/>
      <c r="M14" s="587"/>
      <c r="N14" s="588"/>
      <c r="O14" s="587"/>
      <c r="P14" s="585">
        <v>0</v>
      </c>
      <c r="Q14" s="586"/>
    </row>
    <row r="15" spans="1:17" ht="14">
      <c r="A15" s="582" t="s">
        <v>501</v>
      </c>
      <c r="B15" s="588">
        <v>2479793.5200000005</v>
      </c>
      <c r="C15" s="585"/>
      <c r="D15" s="588">
        <v>1735006.9100000004</v>
      </c>
      <c r="E15" s="587"/>
      <c r="F15" s="588">
        <v>3771913.75</v>
      </c>
      <c r="G15" s="588"/>
      <c r="H15" s="587">
        <v>0</v>
      </c>
      <c r="I15" s="587"/>
      <c r="J15" s="587">
        <v>0</v>
      </c>
      <c r="K15" s="587"/>
      <c r="L15" s="587">
        <v>0</v>
      </c>
      <c r="M15" s="587"/>
      <c r="N15" s="588">
        <v>0</v>
      </c>
      <c r="O15" s="587"/>
      <c r="P15" s="585">
        <f>SUM(B15:N15)</f>
        <v>7986714.1800000006</v>
      </c>
      <c r="Q15" s="586"/>
    </row>
    <row r="16" spans="1:17" ht="14">
      <c r="A16" s="582"/>
      <c r="B16" s="587"/>
      <c r="C16" s="585"/>
      <c r="D16" s="587"/>
      <c r="E16" s="587"/>
      <c r="F16" s="587"/>
      <c r="G16" s="587"/>
      <c r="H16" s="587"/>
      <c r="I16" s="587"/>
      <c r="J16" s="587"/>
      <c r="K16" s="587"/>
      <c r="L16" s="587"/>
      <c r="M16" s="587"/>
      <c r="N16" s="588"/>
      <c r="O16" s="587"/>
      <c r="P16" s="585">
        <v>0</v>
      </c>
      <c r="Q16" s="586"/>
    </row>
    <row r="17" spans="1:17" ht="14">
      <c r="A17" s="582" t="s">
        <v>502</v>
      </c>
      <c r="B17" s="588">
        <v>1312478.7400000002</v>
      </c>
      <c r="C17" s="585"/>
      <c r="D17" s="588">
        <v>1036746.6600000001</v>
      </c>
      <c r="E17" s="587"/>
      <c r="F17" s="588">
        <v>2040837.42</v>
      </c>
      <c r="G17" s="588"/>
      <c r="H17" s="587">
        <v>0</v>
      </c>
      <c r="I17" s="587"/>
      <c r="J17" s="587">
        <v>0</v>
      </c>
      <c r="K17" s="587"/>
      <c r="L17" s="587">
        <v>0</v>
      </c>
      <c r="M17" s="587"/>
      <c r="N17" s="588">
        <v>54520.62</v>
      </c>
      <c r="O17" s="587"/>
      <c r="P17" s="585">
        <f>SUM(B17:N17)</f>
        <v>4444583.4400000004</v>
      </c>
      <c r="Q17" s="586"/>
    </row>
    <row r="18" spans="1:17" ht="14">
      <c r="A18" s="582"/>
      <c r="B18" s="587"/>
      <c r="C18" s="585"/>
      <c r="D18" s="587"/>
      <c r="E18" s="587"/>
      <c r="F18" s="587"/>
      <c r="G18" s="587"/>
      <c r="H18" s="587"/>
      <c r="I18" s="587"/>
      <c r="J18" s="587"/>
      <c r="K18" s="587"/>
      <c r="L18" s="587"/>
      <c r="M18" s="587"/>
      <c r="N18" s="588"/>
      <c r="O18" s="587"/>
      <c r="P18" s="585">
        <v>0</v>
      </c>
      <c r="Q18" s="586"/>
    </row>
    <row r="19" spans="1:17" ht="14">
      <c r="A19" s="582" t="s">
        <v>503</v>
      </c>
      <c r="B19" s="588">
        <v>36193093.269999988</v>
      </c>
      <c r="C19" s="585"/>
      <c r="D19" s="588">
        <v>33375437.770000011</v>
      </c>
      <c r="E19" s="587"/>
      <c r="F19" s="588">
        <v>26420423.970000003</v>
      </c>
      <c r="G19" s="588"/>
      <c r="H19" s="587">
        <v>0</v>
      </c>
      <c r="I19" s="587"/>
      <c r="J19" s="587">
        <v>0</v>
      </c>
      <c r="K19" s="587"/>
      <c r="L19" s="587">
        <v>0</v>
      </c>
      <c r="M19" s="587"/>
      <c r="N19" s="588">
        <v>0</v>
      </c>
      <c r="O19" s="587"/>
      <c r="P19" s="585">
        <f>SUM(B19:N19)</f>
        <v>95988955.00999999</v>
      </c>
      <c r="Q19" s="586"/>
    </row>
    <row r="20" spans="1:17" ht="14">
      <c r="A20" s="582"/>
      <c r="B20" s="587"/>
      <c r="C20" s="585"/>
      <c r="D20" s="587"/>
      <c r="E20" s="587"/>
      <c r="F20" s="587"/>
      <c r="G20" s="587"/>
      <c r="H20" s="587"/>
      <c r="I20" s="587"/>
      <c r="J20" s="587"/>
      <c r="K20" s="587"/>
      <c r="L20" s="587"/>
      <c r="M20" s="587"/>
      <c r="N20" s="588"/>
      <c r="O20" s="587"/>
      <c r="P20" s="585">
        <v>0</v>
      </c>
      <c r="Q20" s="586"/>
    </row>
    <row r="21" spans="1:17" ht="14.5">
      <c r="A21" s="582" t="s">
        <v>504</v>
      </c>
      <c r="B21" s="1657">
        <v>12442508.27</v>
      </c>
      <c r="C21" s="584"/>
      <c r="D21" s="1657">
        <v>11917474.090000002</v>
      </c>
      <c r="E21" s="589"/>
      <c r="F21" s="1657">
        <v>19572162.379999995</v>
      </c>
      <c r="G21" s="1657"/>
      <c r="H21" s="589">
        <v>0</v>
      </c>
      <c r="I21" s="589"/>
      <c r="J21" s="589">
        <v>0</v>
      </c>
      <c r="K21" s="589"/>
      <c r="L21" s="589">
        <v>0</v>
      </c>
      <c r="M21" s="589"/>
      <c r="N21" s="1657">
        <v>4075.059999999999</v>
      </c>
      <c r="O21" s="587"/>
      <c r="P21" s="585">
        <f>SUM(B21:N21)</f>
        <v>43936219.799999997</v>
      </c>
      <c r="Q21" s="586"/>
    </row>
    <row r="22" spans="1:17" ht="14">
      <c r="A22" s="582"/>
      <c r="B22" s="587"/>
      <c r="C22" s="585"/>
      <c r="D22" s="587"/>
      <c r="E22" s="587"/>
      <c r="F22" s="587"/>
      <c r="G22" s="587"/>
      <c r="H22" s="587"/>
      <c r="I22" s="587"/>
      <c r="J22" s="587"/>
      <c r="K22" s="587"/>
      <c r="L22" s="587"/>
      <c r="M22" s="587"/>
      <c r="N22" s="588"/>
      <c r="O22" s="587"/>
      <c r="P22" s="585">
        <v>0</v>
      </c>
      <c r="Q22" s="586"/>
    </row>
    <row r="23" spans="1:17" ht="14.5">
      <c r="A23" s="582" t="s">
        <v>1567</v>
      </c>
      <c r="B23" s="1657">
        <v>3386930.8599999989</v>
      </c>
      <c r="C23" s="584"/>
      <c r="D23" s="1657">
        <v>4107303.1999999993</v>
      </c>
      <c r="E23" s="589"/>
      <c r="F23" s="1657">
        <v>5416256.0800000001</v>
      </c>
      <c r="G23" s="1657"/>
      <c r="H23" s="589">
        <v>0</v>
      </c>
      <c r="I23" s="589"/>
      <c r="J23" s="589">
        <v>0</v>
      </c>
      <c r="K23" s="589"/>
      <c r="L23" s="589">
        <v>0</v>
      </c>
      <c r="M23" s="589"/>
      <c r="N23" s="1657">
        <v>54858.7</v>
      </c>
      <c r="O23" s="587"/>
      <c r="P23" s="585">
        <f>SUM(B23:N23)</f>
        <v>12965348.839999998</v>
      </c>
      <c r="Q23" s="586"/>
    </row>
    <row r="24" spans="1:17" ht="14.5">
      <c r="A24" s="582"/>
      <c r="B24" s="589"/>
      <c r="C24" s="584"/>
      <c r="D24" s="589"/>
      <c r="E24" s="589"/>
      <c r="F24" s="589"/>
      <c r="G24" s="589"/>
      <c r="H24" s="589"/>
      <c r="I24" s="589"/>
      <c r="J24" s="589"/>
      <c r="K24" s="589"/>
      <c r="L24" s="589"/>
      <c r="M24" s="589"/>
      <c r="N24" s="1657"/>
      <c r="O24" s="587"/>
      <c r="P24" s="585">
        <v>0</v>
      </c>
      <c r="Q24" s="586"/>
    </row>
    <row r="25" spans="1:17" ht="14.5">
      <c r="A25" s="582" t="s">
        <v>1211</v>
      </c>
      <c r="B25" s="1657">
        <v>1677039.5099999998</v>
      </c>
      <c r="C25" s="584"/>
      <c r="D25" s="1657">
        <v>1561418.0499999998</v>
      </c>
      <c r="E25" s="589"/>
      <c r="F25" s="1657">
        <v>2867996.59</v>
      </c>
      <c r="G25" s="1657"/>
      <c r="H25" s="589">
        <v>0</v>
      </c>
      <c r="I25" s="589"/>
      <c r="J25" s="589">
        <v>0</v>
      </c>
      <c r="K25" s="589"/>
      <c r="L25" s="589">
        <v>0</v>
      </c>
      <c r="M25" s="589"/>
      <c r="N25" s="1657">
        <v>2997.6299999999992</v>
      </c>
      <c r="O25" s="587"/>
      <c r="P25" s="585">
        <f>SUM(B25:N25)</f>
        <v>6109451.7799999993</v>
      </c>
      <c r="Q25" s="586"/>
    </row>
    <row r="26" spans="1:17" ht="14.5">
      <c r="A26" s="582"/>
      <c r="B26" s="589"/>
      <c r="C26" s="584"/>
      <c r="D26" s="589"/>
      <c r="E26" s="589"/>
      <c r="F26" s="589"/>
      <c r="G26" s="589"/>
      <c r="H26" s="589"/>
      <c r="I26" s="589"/>
      <c r="J26" s="589"/>
      <c r="K26" s="589"/>
      <c r="L26" s="589"/>
      <c r="M26" s="589"/>
      <c r="N26" s="1657"/>
      <c r="O26" s="587"/>
      <c r="P26" s="585">
        <v>0</v>
      </c>
      <c r="Q26" s="586"/>
    </row>
    <row r="27" spans="1:17" ht="14.5">
      <c r="A27" s="582" t="s">
        <v>1212</v>
      </c>
      <c r="B27" s="1657">
        <v>7510383.3900000006</v>
      </c>
      <c r="C27" s="584"/>
      <c r="D27" s="1657">
        <v>6654154.0800000001</v>
      </c>
      <c r="E27" s="589"/>
      <c r="F27" s="1657">
        <v>10057483.6</v>
      </c>
      <c r="G27" s="1657"/>
      <c r="H27" s="589">
        <v>0</v>
      </c>
      <c r="I27" s="589"/>
      <c r="J27" s="589">
        <v>0</v>
      </c>
      <c r="K27" s="589"/>
      <c r="L27" s="589">
        <v>0</v>
      </c>
      <c r="M27" s="589"/>
      <c r="N27" s="1657">
        <v>2003.4499999999998</v>
      </c>
      <c r="O27" s="587"/>
      <c r="P27" s="585">
        <f>SUM(B27:N27)</f>
        <v>24224024.52</v>
      </c>
      <c r="Q27" s="586"/>
    </row>
    <row r="28" spans="1:17" ht="14.5">
      <c r="A28" s="582"/>
      <c r="B28" s="589"/>
      <c r="C28" s="584"/>
      <c r="D28" s="589"/>
      <c r="E28" s="589"/>
      <c r="F28" s="589"/>
      <c r="G28" s="589"/>
      <c r="H28" s="589"/>
      <c r="I28" s="589"/>
      <c r="J28" s="589"/>
      <c r="K28" s="589"/>
      <c r="L28" s="589"/>
      <c r="M28" s="589"/>
      <c r="N28" s="1657"/>
      <c r="O28" s="587"/>
      <c r="P28" s="585">
        <v>0</v>
      </c>
      <c r="Q28" s="586"/>
    </row>
    <row r="29" spans="1:17" ht="14.5">
      <c r="A29" s="582" t="s">
        <v>1213</v>
      </c>
      <c r="B29" s="1657">
        <v>31051003.279999997</v>
      </c>
      <c r="C29" s="584"/>
      <c r="D29" s="1657">
        <v>26469193.57</v>
      </c>
      <c r="E29" s="589"/>
      <c r="F29" s="1657">
        <v>42719818.580000028</v>
      </c>
      <c r="G29" s="1657"/>
      <c r="H29" s="1657">
        <v>25079.78</v>
      </c>
      <c r="I29" s="1657"/>
      <c r="J29" s="1657">
        <v>123596.63999999998</v>
      </c>
      <c r="K29" s="1657"/>
      <c r="L29" s="1657">
        <v>42921.280000000006</v>
      </c>
      <c r="M29" s="589"/>
      <c r="N29" s="1657">
        <v>7302.38</v>
      </c>
      <c r="O29" s="587"/>
      <c r="P29" s="585">
        <f>SUM(B29:N29)</f>
        <v>100438915.51000002</v>
      </c>
      <c r="Q29" s="586"/>
    </row>
    <row r="30" spans="1:17" ht="14.5">
      <c r="A30" s="582"/>
      <c r="B30" s="589"/>
      <c r="C30" s="584"/>
      <c r="D30" s="589"/>
      <c r="E30" s="589"/>
      <c r="F30" s="589"/>
      <c r="G30" s="589"/>
      <c r="H30" s="589"/>
      <c r="I30" s="589"/>
      <c r="J30" s="589"/>
      <c r="K30" s="589"/>
      <c r="L30" s="589"/>
      <c r="M30" s="589"/>
      <c r="N30" s="1657"/>
      <c r="O30" s="587"/>
      <c r="P30" s="585">
        <v>0</v>
      </c>
      <c r="Q30" s="586"/>
    </row>
    <row r="31" spans="1:17" ht="14.5">
      <c r="A31" s="582" t="s">
        <v>1214</v>
      </c>
      <c r="B31" s="1657">
        <v>705472.90999999992</v>
      </c>
      <c r="C31" s="584"/>
      <c r="D31" s="1657">
        <v>682680.09000000008</v>
      </c>
      <c r="E31" s="589"/>
      <c r="F31" s="1657">
        <v>1493661.3</v>
      </c>
      <c r="G31" s="1657"/>
      <c r="H31" s="589">
        <v>0</v>
      </c>
      <c r="I31" s="589"/>
      <c r="J31" s="589">
        <v>0</v>
      </c>
      <c r="K31" s="589"/>
      <c r="L31" s="589">
        <v>0</v>
      </c>
      <c r="M31" s="589"/>
      <c r="N31" s="1657">
        <v>179.19</v>
      </c>
      <c r="O31" s="587"/>
      <c r="P31" s="585">
        <f>SUM(B31:N31)</f>
        <v>2881993.4899999998</v>
      </c>
      <c r="Q31" s="586"/>
    </row>
    <row r="32" spans="1:17">
      <c r="A32" s="590"/>
      <c r="B32" s="591"/>
      <c r="C32" s="591"/>
      <c r="D32" s="591"/>
      <c r="E32" s="591"/>
      <c r="F32" s="591"/>
      <c r="G32" s="591"/>
      <c r="H32" s="591"/>
      <c r="I32" s="591"/>
      <c r="J32" s="591"/>
      <c r="K32" s="591"/>
      <c r="L32" s="591"/>
      <c r="M32" s="591"/>
      <c r="N32" s="592"/>
      <c r="O32" s="592"/>
      <c r="P32" s="591"/>
      <c r="Q32" s="593"/>
    </row>
    <row r="33" spans="1:17" ht="13.5" thickBot="1">
      <c r="A33" s="590" t="s">
        <v>44</v>
      </c>
      <c r="B33" s="594">
        <f>SUM(B9:B31)</f>
        <v>114577717.78999999</v>
      </c>
      <c r="C33" s="594">
        <f t="shared" ref="C33:P33" si="0">SUM(C9:C31)</f>
        <v>0</v>
      </c>
      <c r="D33" s="594">
        <f t="shared" si="0"/>
        <v>102893978.04000002</v>
      </c>
      <c r="E33" s="594">
        <f t="shared" si="0"/>
        <v>0</v>
      </c>
      <c r="F33" s="594">
        <f t="shared" si="0"/>
        <v>145829374.17000002</v>
      </c>
      <c r="G33" s="594">
        <f t="shared" si="0"/>
        <v>0</v>
      </c>
      <c r="H33" s="594">
        <f t="shared" si="0"/>
        <v>25079.78</v>
      </c>
      <c r="I33" s="594">
        <f t="shared" si="0"/>
        <v>0</v>
      </c>
      <c r="J33" s="594">
        <f t="shared" si="0"/>
        <v>123596.63999999998</v>
      </c>
      <c r="K33" s="594">
        <f t="shared" si="0"/>
        <v>0</v>
      </c>
      <c r="L33" s="594">
        <f t="shared" si="0"/>
        <v>42921.280000000006</v>
      </c>
      <c r="M33" s="594">
        <f t="shared" si="0"/>
        <v>0</v>
      </c>
      <c r="N33" s="594">
        <f t="shared" si="0"/>
        <v>8672702.660000002</v>
      </c>
      <c r="O33" s="594">
        <f t="shared" si="0"/>
        <v>0</v>
      </c>
      <c r="P33" s="594">
        <f t="shared" si="0"/>
        <v>372165370.36000001</v>
      </c>
      <c r="Q33" s="593"/>
    </row>
    <row r="34" spans="1:17" ht="13" thickTop="1">
      <c r="B34" s="591"/>
      <c r="C34" s="591"/>
      <c r="D34" s="591"/>
      <c r="E34" s="591"/>
      <c r="F34" s="591"/>
      <c r="G34" s="591"/>
      <c r="H34" s="591"/>
      <c r="I34" s="591"/>
      <c r="J34" s="591"/>
      <c r="K34" s="591"/>
      <c r="L34" s="591"/>
      <c r="M34" s="591"/>
      <c r="N34" s="592" t="s">
        <v>85</v>
      </c>
      <c r="O34" s="592"/>
      <c r="P34" s="591"/>
    </row>
    <row r="35" spans="1:17">
      <c r="B35" s="591"/>
      <c r="C35" s="591"/>
      <c r="D35" s="591"/>
      <c r="E35" s="591"/>
      <c r="F35" s="591"/>
      <c r="G35" s="591"/>
      <c r="H35" s="591"/>
      <c r="I35" s="591"/>
      <c r="J35" s="591"/>
      <c r="K35" s="591"/>
      <c r="L35" s="591"/>
      <c r="M35" s="591"/>
      <c r="N35" s="592"/>
      <c r="O35" s="592"/>
      <c r="P35" s="591"/>
    </row>
    <row r="36" spans="1:17">
      <c r="B36" s="591"/>
      <c r="C36" s="591"/>
      <c r="D36" s="591"/>
      <c r="E36" s="591"/>
      <c r="F36" s="591"/>
      <c r="G36" s="591"/>
      <c r="H36" s="591"/>
      <c r="I36" s="591"/>
      <c r="J36" s="591"/>
      <c r="K36" s="591"/>
      <c r="L36" s="591"/>
      <c r="M36" s="591"/>
      <c r="N36" s="592"/>
      <c r="O36" s="592"/>
      <c r="P36" s="591"/>
    </row>
    <row r="37" spans="1:17">
      <c r="B37" s="591"/>
      <c r="C37" s="591"/>
      <c r="D37" s="591"/>
      <c r="E37" s="591"/>
      <c r="F37" s="591"/>
      <c r="G37" s="591"/>
      <c r="H37" s="591"/>
      <c r="I37" s="591"/>
      <c r="J37" s="591"/>
      <c r="K37" s="591"/>
      <c r="L37" s="591"/>
      <c r="M37" s="591"/>
      <c r="N37" s="592"/>
      <c r="O37" s="592"/>
      <c r="P37" s="591"/>
    </row>
    <row r="38" spans="1:17">
      <c r="B38" s="591"/>
      <c r="C38" s="591"/>
      <c r="D38" s="591"/>
      <c r="E38" s="591"/>
      <c r="F38" s="591"/>
      <c r="G38" s="591"/>
      <c r="H38" s="591"/>
      <c r="I38" s="591"/>
      <c r="J38" s="591"/>
      <c r="K38" s="591"/>
      <c r="L38" s="591"/>
      <c r="M38" s="591"/>
      <c r="N38" s="592"/>
      <c r="O38" s="592"/>
      <c r="P38" s="591"/>
    </row>
    <row r="39" spans="1:17">
      <c r="B39" s="591"/>
      <c r="C39" s="591"/>
      <c r="D39" s="591"/>
      <c r="E39" s="591"/>
      <c r="F39" s="591"/>
      <c r="G39" s="591"/>
      <c r="H39" s="591"/>
      <c r="I39" s="591"/>
      <c r="J39" s="591"/>
      <c r="K39" s="591"/>
      <c r="L39" s="591"/>
      <c r="M39" s="591"/>
      <c r="N39" s="592"/>
      <c r="O39" s="592"/>
      <c r="P39" s="591"/>
    </row>
    <row r="40" spans="1:17">
      <c r="B40" s="591"/>
      <c r="C40" s="591"/>
      <c r="D40" s="591"/>
      <c r="E40" s="591"/>
      <c r="F40" s="591"/>
      <c r="G40" s="591"/>
      <c r="H40" s="591"/>
      <c r="I40" s="591"/>
      <c r="J40" s="591"/>
      <c r="K40" s="591"/>
      <c r="L40" s="591"/>
      <c r="M40" s="591"/>
      <c r="N40" s="592"/>
      <c r="O40" s="592"/>
      <c r="P40" s="591"/>
    </row>
    <row r="41" spans="1:17">
      <c r="B41" s="591"/>
      <c r="C41" s="591"/>
      <c r="D41" s="591"/>
      <c r="E41" s="591"/>
      <c r="F41" s="591"/>
      <c r="G41" s="591"/>
      <c r="H41" s="591"/>
      <c r="I41" s="591"/>
      <c r="J41" s="591"/>
      <c r="K41" s="591"/>
      <c r="L41" s="591"/>
      <c r="M41" s="591"/>
      <c r="N41" s="592"/>
      <c r="O41" s="592"/>
      <c r="P41" s="591"/>
    </row>
    <row r="42" spans="1:17">
      <c r="B42" s="591"/>
      <c r="C42" s="591"/>
      <c r="D42" s="591"/>
      <c r="E42" s="591"/>
      <c r="F42" s="591"/>
      <c r="G42" s="591"/>
      <c r="H42" s="591"/>
      <c r="I42" s="591"/>
      <c r="J42" s="591"/>
      <c r="K42" s="591"/>
      <c r="L42" s="591"/>
      <c r="M42" s="591"/>
      <c r="N42" s="592"/>
      <c r="O42" s="592"/>
      <c r="P42" s="591"/>
    </row>
    <row r="43" spans="1:17">
      <c r="B43" s="591"/>
      <c r="C43" s="591"/>
      <c r="D43" s="591"/>
      <c r="E43" s="591"/>
      <c r="F43" s="591"/>
      <c r="G43" s="591"/>
      <c r="H43" s="591"/>
      <c r="I43" s="591"/>
      <c r="J43" s="591"/>
      <c r="K43" s="591"/>
      <c r="L43" s="591"/>
      <c r="M43" s="591"/>
      <c r="N43" s="592"/>
      <c r="O43" s="592"/>
      <c r="P43" s="591"/>
    </row>
    <row r="44" spans="1:17">
      <c r="B44" s="591"/>
      <c r="C44" s="591"/>
      <c r="D44" s="591"/>
      <c r="E44" s="591"/>
      <c r="F44" s="591"/>
      <c r="G44" s="591"/>
      <c r="H44" s="591"/>
      <c r="I44" s="591"/>
      <c r="J44" s="591"/>
      <c r="K44" s="591"/>
      <c r="L44" s="591"/>
      <c r="M44" s="591"/>
      <c r="N44" s="592"/>
      <c r="O44" s="592"/>
      <c r="P44" s="591"/>
    </row>
    <row r="45" spans="1:17">
      <c r="B45" s="591"/>
      <c r="C45" s="591"/>
      <c r="D45" s="591"/>
      <c r="E45" s="591"/>
      <c r="F45" s="591"/>
      <c r="G45" s="591"/>
      <c r="H45" s="591"/>
      <c r="I45" s="591"/>
      <c r="J45" s="591"/>
      <c r="K45" s="591"/>
      <c r="L45" s="591"/>
      <c r="M45" s="591"/>
      <c r="N45" s="592"/>
      <c r="O45" s="592"/>
      <c r="P45" s="591"/>
    </row>
    <row r="46" spans="1:17">
      <c r="B46" s="591"/>
      <c r="C46" s="591"/>
      <c r="D46" s="591"/>
      <c r="E46" s="591"/>
      <c r="F46" s="591"/>
      <c r="G46" s="591"/>
      <c r="H46" s="591"/>
      <c r="I46" s="591"/>
      <c r="J46" s="591"/>
      <c r="K46" s="591"/>
      <c r="L46" s="591"/>
      <c r="M46" s="591"/>
      <c r="N46" s="592"/>
      <c r="O46" s="592"/>
      <c r="P46" s="591"/>
    </row>
    <row r="47" spans="1:17">
      <c r="B47" s="591"/>
      <c r="C47" s="591"/>
      <c r="D47" s="591"/>
      <c r="E47" s="591"/>
      <c r="F47" s="591"/>
      <c r="G47" s="591"/>
      <c r="H47" s="591"/>
      <c r="I47" s="591"/>
      <c r="J47" s="591"/>
      <c r="K47" s="591"/>
      <c r="L47" s="591"/>
      <c r="M47" s="591"/>
      <c r="N47" s="592"/>
      <c r="O47" s="592"/>
      <c r="P47" s="591"/>
    </row>
    <row r="48" spans="1:17">
      <c r="B48" s="591"/>
      <c r="C48" s="591"/>
      <c r="D48" s="591"/>
      <c r="E48" s="591"/>
      <c r="F48" s="591"/>
      <c r="G48" s="591"/>
      <c r="H48" s="591"/>
      <c r="I48" s="591"/>
      <c r="J48" s="591"/>
      <c r="K48" s="591"/>
      <c r="L48" s="591"/>
      <c r="M48" s="591"/>
      <c r="N48" s="592"/>
      <c r="O48" s="592"/>
      <c r="P48" s="591"/>
    </row>
    <row r="49" spans="2:16">
      <c r="B49" s="591"/>
      <c r="C49" s="591"/>
      <c r="D49" s="591"/>
      <c r="E49" s="591"/>
      <c r="F49" s="591"/>
      <c r="G49" s="591"/>
      <c r="H49" s="591"/>
      <c r="I49" s="591"/>
      <c r="J49" s="591"/>
      <c r="K49" s="591"/>
      <c r="L49" s="591"/>
      <c r="M49" s="591"/>
      <c r="N49" s="592"/>
      <c r="O49" s="592"/>
      <c r="P49" s="591"/>
    </row>
    <row r="50" spans="2:16">
      <c r="B50" s="591"/>
      <c r="C50" s="591"/>
      <c r="D50" s="591"/>
      <c r="E50" s="591"/>
      <c r="F50" s="591"/>
      <c r="G50" s="591"/>
      <c r="H50" s="591"/>
      <c r="I50" s="591"/>
      <c r="J50" s="591"/>
      <c r="K50" s="591"/>
      <c r="L50" s="591"/>
      <c r="M50" s="591"/>
      <c r="N50" s="592"/>
      <c r="O50" s="592"/>
      <c r="P50" s="591"/>
    </row>
    <row r="51" spans="2:16">
      <c r="B51" s="591"/>
      <c r="C51" s="591"/>
      <c r="D51" s="591"/>
      <c r="E51" s="591"/>
      <c r="F51" s="591"/>
      <c r="G51" s="591"/>
      <c r="H51" s="591"/>
      <c r="I51" s="591"/>
      <c r="J51" s="591"/>
      <c r="K51" s="591"/>
      <c r="L51" s="591"/>
      <c r="M51" s="591"/>
      <c r="N51" s="592"/>
      <c r="O51" s="592"/>
      <c r="P51" s="591"/>
    </row>
    <row r="52" spans="2:16">
      <c r="B52" s="591"/>
      <c r="C52" s="591"/>
      <c r="D52" s="591"/>
      <c r="E52" s="591"/>
      <c r="F52" s="591"/>
      <c r="G52" s="591"/>
      <c r="H52" s="591"/>
      <c r="I52" s="591"/>
      <c r="J52" s="591"/>
      <c r="K52" s="591"/>
      <c r="L52" s="591"/>
      <c r="M52" s="591"/>
      <c r="N52" s="592"/>
      <c r="O52" s="592"/>
      <c r="P52" s="591"/>
    </row>
    <row r="53" spans="2:16">
      <c r="B53" s="591"/>
      <c r="C53" s="591"/>
      <c r="D53" s="591"/>
      <c r="E53" s="591"/>
      <c r="F53" s="591"/>
      <c r="G53" s="591"/>
      <c r="H53" s="591"/>
      <c r="I53" s="591"/>
      <c r="J53" s="591"/>
      <c r="K53" s="591"/>
      <c r="L53" s="591"/>
      <c r="M53" s="591"/>
      <c r="N53" s="592"/>
      <c r="O53" s="592"/>
      <c r="P53" s="591"/>
    </row>
    <row r="54" spans="2:16">
      <c r="B54" s="591"/>
      <c r="C54" s="591"/>
      <c r="D54" s="591"/>
      <c r="E54" s="591"/>
      <c r="F54" s="591"/>
      <c r="G54" s="591"/>
      <c r="H54" s="591"/>
      <c r="I54" s="591"/>
      <c r="J54" s="591"/>
      <c r="K54" s="591"/>
      <c r="L54" s="591"/>
      <c r="M54" s="591"/>
      <c r="N54" s="592"/>
      <c r="O54" s="592"/>
      <c r="P54" s="591"/>
    </row>
    <row r="55" spans="2:16">
      <c r="B55" s="591"/>
      <c r="C55" s="591"/>
      <c r="D55" s="591"/>
      <c r="E55" s="591"/>
      <c r="F55" s="591"/>
      <c r="G55" s="591"/>
      <c r="H55" s="591"/>
      <c r="I55" s="591"/>
      <c r="J55" s="591"/>
      <c r="K55" s="591"/>
      <c r="L55" s="591"/>
      <c r="M55" s="591"/>
      <c r="N55" s="592"/>
      <c r="O55" s="592"/>
      <c r="P55" s="591"/>
    </row>
    <row r="56" spans="2:16">
      <c r="B56" s="591"/>
      <c r="C56" s="591"/>
      <c r="D56" s="591"/>
      <c r="E56" s="591"/>
      <c r="F56" s="591"/>
      <c r="G56" s="591"/>
      <c r="H56" s="591"/>
      <c r="I56" s="591"/>
      <c r="J56" s="591"/>
      <c r="K56" s="591"/>
      <c r="L56" s="591"/>
      <c r="M56" s="591"/>
      <c r="N56" s="592"/>
      <c r="O56" s="592"/>
      <c r="P56" s="591"/>
    </row>
    <row r="57" spans="2:16">
      <c r="B57" s="591"/>
      <c r="C57" s="591"/>
      <c r="D57" s="591"/>
      <c r="E57" s="591"/>
      <c r="F57" s="591"/>
      <c r="G57" s="591"/>
      <c r="H57" s="591"/>
      <c r="I57" s="591"/>
      <c r="J57" s="591"/>
      <c r="K57" s="591"/>
      <c r="L57" s="591"/>
      <c r="M57" s="591"/>
      <c r="N57" s="592"/>
      <c r="O57" s="592"/>
      <c r="P57" s="591"/>
    </row>
    <row r="58" spans="2:16">
      <c r="B58" s="591"/>
      <c r="C58" s="591"/>
      <c r="D58" s="591"/>
      <c r="E58" s="591"/>
      <c r="F58" s="591"/>
      <c r="G58" s="591"/>
      <c r="H58" s="591"/>
      <c r="I58" s="591"/>
      <c r="J58" s="591"/>
      <c r="K58" s="591"/>
      <c r="L58" s="591"/>
      <c r="M58" s="591"/>
      <c r="N58" s="592"/>
      <c r="O58" s="592"/>
      <c r="P58" s="591"/>
    </row>
    <row r="59" spans="2:16">
      <c r="B59" s="591"/>
      <c r="C59" s="591"/>
      <c r="D59" s="591"/>
      <c r="E59" s="591"/>
      <c r="F59" s="591"/>
      <c r="G59" s="591"/>
      <c r="H59" s="591"/>
      <c r="I59" s="591"/>
      <c r="J59" s="591"/>
      <c r="K59" s="591"/>
      <c r="L59" s="591"/>
      <c r="M59" s="591"/>
      <c r="N59" s="592"/>
      <c r="O59" s="592"/>
      <c r="P59" s="591"/>
    </row>
    <row r="60" spans="2:16">
      <c r="B60" s="591"/>
      <c r="C60" s="591"/>
      <c r="D60" s="591"/>
      <c r="E60" s="591"/>
      <c r="F60" s="591"/>
      <c r="G60" s="591"/>
      <c r="H60" s="591"/>
      <c r="I60" s="591"/>
      <c r="J60" s="591"/>
      <c r="K60" s="591"/>
      <c r="L60" s="591"/>
      <c r="M60" s="591"/>
      <c r="N60" s="592"/>
      <c r="O60" s="592"/>
      <c r="P60" s="591"/>
    </row>
    <row r="61" spans="2:16">
      <c r="B61" s="591"/>
      <c r="C61" s="591"/>
      <c r="D61" s="591"/>
      <c r="E61" s="591"/>
      <c r="F61" s="591"/>
      <c r="G61" s="591"/>
      <c r="H61" s="591"/>
      <c r="I61" s="591"/>
      <c r="J61" s="591"/>
      <c r="K61" s="591"/>
      <c r="L61" s="591"/>
      <c r="M61" s="591"/>
      <c r="N61" s="592"/>
      <c r="O61" s="592"/>
      <c r="P61" s="591"/>
    </row>
    <row r="62" spans="2:16">
      <c r="B62" s="591"/>
      <c r="C62" s="591"/>
      <c r="D62" s="591"/>
      <c r="E62" s="591"/>
      <c r="F62" s="591"/>
      <c r="G62" s="591"/>
      <c r="H62" s="591"/>
      <c r="I62" s="591"/>
      <c r="J62" s="591"/>
      <c r="K62" s="591"/>
      <c r="L62" s="591"/>
      <c r="M62" s="591"/>
      <c r="N62" s="592"/>
      <c r="O62" s="592"/>
      <c r="P62" s="591"/>
    </row>
    <row r="63" spans="2:16">
      <c r="B63" s="591"/>
      <c r="C63" s="591"/>
      <c r="D63" s="591"/>
      <c r="E63" s="591"/>
      <c r="F63" s="591"/>
      <c r="G63" s="591"/>
      <c r="H63" s="591"/>
      <c r="I63" s="591"/>
      <c r="J63" s="591"/>
      <c r="K63" s="591"/>
      <c r="L63" s="591"/>
      <c r="M63" s="591"/>
      <c r="N63" s="592"/>
      <c r="O63" s="592"/>
      <c r="P63" s="591"/>
    </row>
    <row r="64" spans="2:16">
      <c r="B64" s="591"/>
      <c r="C64" s="591"/>
      <c r="D64" s="591"/>
      <c r="E64" s="591"/>
      <c r="F64" s="591"/>
      <c r="G64" s="591"/>
      <c r="H64" s="591"/>
      <c r="I64" s="591"/>
      <c r="J64" s="591"/>
      <c r="K64" s="591"/>
      <c r="L64" s="591"/>
      <c r="M64" s="591"/>
      <c r="N64" s="592"/>
      <c r="O64" s="592"/>
      <c r="P64" s="591"/>
    </row>
    <row r="65" spans="2:16">
      <c r="B65" s="591"/>
      <c r="C65" s="591"/>
      <c r="D65" s="591"/>
      <c r="E65" s="591"/>
      <c r="F65" s="591"/>
      <c r="G65" s="591"/>
      <c r="H65" s="591"/>
      <c r="I65" s="591"/>
      <c r="J65" s="591"/>
      <c r="K65" s="591"/>
      <c r="L65" s="591"/>
      <c r="M65" s="591"/>
      <c r="N65" s="592"/>
      <c r="O65" s="592"/>
      <c r="P65" s="591"/>
    </row>
    <row r="66" spans="2:16">
      <c r="B66" s="591"/>
      <c r="C66" s="591"/>
      <c r="D66" s="591"/>
      <c r="E66" s="591"/>
      <c r="F66" s="591"/>
      <c r="G66" s="591"/>
      <c r="H66" s="591"/>
      <c r="I66" s="591"/>
      <c r="J66" s="591"/>
      <c r="K66" s="591"/>
      <c r="L66" s="591"/>
      <c r="M66" s="591"/>
      <c r="N66" s="592"/>
      <c r="O66" s="592"/>
      <c r="P66" s="591"/>
    </row>
    <row r="67" spans="2:16">
      <c r="B67" s="591"/>
      <c r="C67" s="591"/>
      <c r="D67" s="591"/>
      <c r="E67" s="591"/>
      <c r="F67" s="591"/>
      <c r="G67" s="591"/>
      <c r="H67" s="591"/>
      <c r="I67" s="591"/>
      <c r="J67" s="591"/>
      <c r="K67" s="591"/>
      <c r="L67" s="591"/>
      <c r="M67" s="591"/>
      <c r="N67" s="592"/>
      <c r="O67" s="592"/>
      <c r="P67" s="591"/>
    </row>
    <row r="68" spans="2:16">
      <c r="B68" s="591"/>
      <c r="C68" s="591"/>
      <c r="D68" s="591"/>
      <c r="E68" s="591"/>
      <c r="F68" s="591"/>
      <c r="G68" s="591"/>
      <c r="H68" s="591"/>
      <c r="I68" s="591"/>
      <c r="J68" s="591"/>
      <c r="K68" s="591"/>
      <c r="L68" s="591"/>
      <c r="M68" s="591"/>
      <c r="N68" s="592"/>
      <c r="O68" s="592"/>
      <c r="P68" s="591"/>
    </row>
    <row r="69" spans="2:16">
      <c r="B69" s="591"/>
      <c r="C69" s="591"/>
      <c r="D69" s="591"/>
      <c r="E69" s="591"/>
      <c r="F69" s="591"/>
      <c r="G69" s="591"/>
      <c r="H69" s="591"/>
      <c r="I69" s="591"/>
      <c r="J69" s="591"/>
      <c r="K69" s="591"/>
      <c r="L69" s="591"/>
      <c r="M69" s="591"/>
      <c r="N69" s="592"/>
      <c r="O69" s="592"/>
      <c r="P69" s="591"/>
    </row>
    <row r="70" spans="2:16">
      <c r="B70" s="591"/>
      <c r="C70" s="591"/>
      <c r="D70" s="591"/>
      <c r="E70" s="591"/>
      <c r="F70" s="591"/>
      <c r="G70" s="591"/>
      <c r="H70" s="591"/>
      <c r="I70" s="591"/>
      <c r="J70" s="591"/>
      <c r="K70" s="591"/>
      <c r="L70" s="591"/>
      <c r="M70" s="591"/>
      <c r="N70" s="592"/>
      <c r="O70" s="592"/>
      <c r="P70" s="591"/>
    </row>
    <row r="71" spans="2:16">
      <c r="B71" s="591"/>
      <c r="C71" s="591"/>
      <c r="D71" s="591"/>
      <c r="E71" s="591"/>
      <c r="F71" s="591"/>
      <c r="G71" s="591"/>
      <c r="H71" s="591"/>
      <c r="I71" s="591"/>
      <c r="J71" s="591"/>
      <c r="K71" s="591"/>
      <c r="L71" s="591"/>
      <c r="M71" s="591"/>
      <c r="N71" s="592"/>
      <c r="O71" s="592"/>
      <c r="P71" s="591"/>
    </row>
    <row r="72" spans="2:16">
      <c r="B72" s="591"/>
      <c r="C72" s="591"/>
      <c r="D72" s="591"/>
      <c r="E72" s="591"/>
      <c r="F72" s="591"/>
      <c r="G72" s="591"/>
      <c r="H72" s="591"/>
      <c r="I72" s="591"/>
      <c r="J72" s="591"/>
      <c r="K72" s="591"/>
      <c r="L72" s="591"/>
      <c r="M72" s="591"/>
      <c r="N72" s="592"/>
      <c r="O72" s="592"/>
      <c r="P72" s="591"/>
    </row>
    <row r="73" spans="2:16">
      <c r="B73" s="591"/>
      <c r="C73" s="591"/>
      <c r="D73" s="591"/>
      <c r="E73" s="591"/>
      <c r="F73" s="591"/>
      <c r="G73" s="591"/>
      <c r="H73" s="591"/>
      <c r="I73" s="591"/>
      <c r="J73" s="591"/>
      <c r="K73" s="591"/>
      <c r="L73" s="591"/>
      <c r="M73" s="591"/>
      <c r="N73" s="592"/>
      <c r="O73" s="592"/>
      <c r="P73" s="591"/>
    </row>
    <row r="74" spans="2:16">
      <c r="B74" s="591"/>
      <c r="C74" s="591"/>
      <c r="D74" s="591"/>
      <c r="E74" s="591"/>
      <c r="F74" s="591"/>
      <c r="G74" s="591"/>
      <c r="H74" s="591"/>
      <c r="I74" s="591"/>
      <c r="J74" s="591"/>
      <c r="K74" s="591"/>
      <c r="L74" s="591"/>
      <c r="M74" s="591"/>
      <c r="N74" s="592"/>
      <c r="O74" s="592"/>
      <c r="P74" s="591"/>
    </row>
    <row r="75" spans="2:16">
      <c r="B75" s="591"/>
      <c r="C75" s="591"/>
      <c r="D75" s="591"/>
      <c r="E75" s="591"/>
      <c r="F75" s="591"/>
      <c r="G75" s="591"/>
      <c r="H75" s="591"/>
      <c r="I75" s="591"/>
      <c r="J75" s="591"/>
      <c r="K75" s="591"/>
      <c r="L75" s="591"/>
      <c r="M75" s="591"/>
      <c r="N75" s="592"/>
      <c r="O75" s="592"/>
      <c r="P75" s="591"/>
    </row>
    <row r="76" spans="2:16">
      <c r="B76" s="591"/>
      <c r="C76" s="591"/>
      <c r="D76" s="591"/>
      <c r="E76" s="591"/>
      <c r="F76" s="591"/>
      <c r="G76" s="591"/>
      <c r="H76" s="591"/>
      <c r="I76" s="591"/>
      <c r="J76" s="591"/>
      <c r="K76" s="591"/>
      <c r="L76" s="591"/>
      <c r="M76" s="591"/>
      <c r="N76" s="592"/>
      <c r="O76" s="592"/>
      <c r="P76" s="591"/>
    </row>
    <row r="77" spans="2:16">
      <c r="B77" s="591"/>
      <c r="C77" s="591"/>
      <c r="D77" s="591"/>
      <c r="E77" s="591"/>
      <c r="F77" s="591"/>
      <c r="G77" s="591"/>
      <c r="H77" s="591"/>
      <c r="I77" s="591"/>
      <c r="J77" s="591"/>
      <c r="K77" s="591"/>
      <c r="L77" s="591"/>
      <c r="M77" s="591"/>
      <c r="N77" s="592"/>
      <c r="O77" s="592"/>
      <c r="P77" s="591"/>
    </row>
    <row r="78" spans="2:16">
      <c r="B78" s="591"/>
      <c r="C78" s="591"/>
      <c r="D78" s="591"/>
      <c r="E78" s="591"/>
      <c r="F78" s="591"/>
      <c r="G78" s="591"/>
      <c r="H78" s="591"/>
      <c r="I78" s="591"/>
      <c r="J78" s="591"/>
      <c r="K78" s="591"/>
      <c r="L78" s="591"/>
      <c r="M78" s="591"/>
      <c r="N78" s="592"/>
      <c r="O78" s="592"/>
      <c r="P78" s="591"/>
    </row>
    <row r="79" spans="2:16">
      <c r="B79" s="591"/>
      <c r="C79" s="591"/>
      <c r="D79" s="591"/>
      <c r="E79" s="591"/>
      <c r="F79" s="591"/>
      <c r="G79" s="591"/>
      <c r="H79" s="591"/>
      <c r="I79" s="591"/>
      <c r="J79" s="591"/>
      <c r="K79" s="591"/>
      <c r="L79" s="591"/>
      <c r="M79" s="591"/>
      <c r="N79" s="592"/>
      <c r="O79" s="592"/>
      <c r="P79" s="591"/>
    </row>
    <row r="80" spans="2:16">
      <c r="B80" s="591"/>
      <c r="C80" s="591"/>
      <c r="D80" s="591"/>
      <c r="E80" s="591"/>
      <c r="F80" s="591"/>
      <c r="G80" s="591"/>
      <c r="H80" s="591"/>
      <c r="I80" s="591"/>
      <c r="J80" s="591"/>
      <c r="K80" s="591"/>
      <c r="L80" s="591"/>
      <c r="M80" s="591"/>
      <c r="N80" s="592"/>
      <c r="O80" s="592"/>
      <c r="P80" s="591"/>
    </row>
    <row r="81" spans="2:16">
      <c r="B81" s="591"/>
      <c r="C81" s="591"/>
      <c r="D81" s="591"/>
      <c r="E81" s="591"/>
      <c r="F81" s="591"/>
      <c r="G81" s="591"/>
      <c r="H81" s="591"/>
      <c r="I81" s="591"/>
      <c r="J81" s="591"/>
      <c r="K81" s="591"/>
      <c r="L81" s="591"/>
      <c r="M81" s="591"/>
      <c r="N81" s="592"/>
      <c r="O81" s="592"/>
      <c r="P81" s="591"/>
    </row>
    <row r="82" spans="2:16">
      <c r="B82" s="591"/>
      <c r="C82" s="591"/>
      <c r="D82" s="591"/>
      <c r="E82" s="591"/>
      <c r="F82" s="591"/>
      <c r="G82" s="591"/>
      <c r="H82" s="591"/>
      <c r="I82" s="591"/>
      <c r="J82" s="591"/>
      <c r="K82" s="591"/>
      <c r="L82" s="591"/>
      <c r="M82" s="591"/>
      <c r="N82" s="592"/>
      <c r="O82" s="592"/>
      <c r="P82" s="591"/>
    </row>
    <row r="83" spans="2:16">
      <c r="B83" s="591"/>
      <c r="C83" s="591"/>
      <c r="D83" s="591"/>
      <c r="E83" s="591"/>
      <c r="F83" s="591"/>
      <c r="G83" s="591"/>
      <c r="H83" s="591"/>
      <c r="I83" s="591"/>
      <c r="J83" s="591"/>
      <c r="K83" s="591"/>
      <c r="L83" s="591"/>
      <c r="M83" s="591"/>
      <c r="N83" s="592"/>
      <c r="O83" s="592"/>
      <c r="P83" s="591"/>
    </row>
    <row r="84" spans="2:16">
      <c r="B84" s="591"/>
      <c r="C84" s="591"/>
      <c r="D84" s="591"/>
      <c r="E84" s="591"/>
      <c r="F84" s="591"/>
      <c r="G84" s="591"/>
      <c r="H84" s="591"/>
      <c r="I84" s="591"/>
      <c r="J84" s="591"/>
      <c r="K84" s="591"/>
      <c r="L84" s="591"/>
      <c r="M84" s="591"/>
      <c r="N84" s="592"/>
      <c r="O84" s="592"/>
      <c r="P84" s="591"/>
    </row>
    <row r="85" spans="2:16">
      <c r="B85" s="591"/>
      <c r="C85" s="591"/>
      <c r="D85" s="591"/>
      <c r="E85" s="591"/>
      <c r="F85" s="591"/>
      <c r="G85" s="591"/>
      <c r="H85" s="591"/>
      <c r="I85" s="591"/>
      <c r="J85" s="591"/>
      <c r="K85" s="591"/>
      <c r="L85" s="591"/>
      <c r="M85" s="591"/>
      <c r="N85" s="592"/>
      <c r="O85" s="592"/>
      <c r="P85" s="591"/>
    </row>
    <row r="86" spans="2:16">
      <c r="B86" s="591"/>
      <c r="C86" s="591"/>
      <c r="D86" s="591"/>
      <c r="E86" s="591"/>
      <c r="F86" s="591"/>
      <c r="G86" s="591"/>
      <c r="H86" s="591"/>
      <c r="I86" s="591"/>
      <c r="J86" s="591"/>
      <c r="K86" s="591"/>
      <c r="L86" s="591"/>
      <c r="M86" s="591"/>
      <c r="N86" s="592"/>
      <c r="O86" s="592"/>
      <c r="P86" s="591"/>
    </row>
    <row r="87" spans="2:16">
      <c r="B87" s="591"/>
      <c r="C87" s="591"/>
      <c r="D87" s="591"/>
      <c r="E87" s="591"/>
      <c r="F87" s="591"/>
      <c r="G87" s="591"/>
      <c r="H87" s="591"/>
      <c r="I87" s="591"/>
      <c r="J87" s="591"/>
      <c r="K87" s="591"/>
      <c r="L87" s="591"/>
      <c r="M87" s="591"/>
      <c r="N87" s="592"/>
      <c r="O87" s="592"/>
      <c r="P87" s="591"/>
    </row>
    <row r="88" spans="2:16">
      <c r="B88" s="591"/>
      <c r="C88" s="591"/>
      <c r="D88" s="591"/>
      <c r="E88" s="591"/>
      <c r="F88" s="591"/>
      <c r="G88" s="591"/>
      <c r="H88" s="591"/>
      <c r="I88" s="591"/>
      <c r="J88" s="591"/>
      <c r="K88" s="591"/>
      <c r="L88" s="591"/>
      <c r="M88" s="591"/>
      <c r="N88" s="592"/>
      <c r="O88" s="592"/>
      <c r="P88" s="591"/>
    </row>
    <row r="89" spans="2:16">
      <c r="B89" s="591"/>
      <c r="C89" s="591"/>
      <c r="D89" s="591"/>
      <c r="E89" s="591"/>
      <c r="F89" s="591"/>
      <c r="G89" s="591"/>
      <c r="H89" s="591"/>
      <c r="I89" s="591"/>
      <c r="J89" s="591"/>
      <c r="K89" s="591"/>
      <c r="L89" s="591"/>
      <c r="M89" s="591"/>
      <c r="N89" s="592"/>
      <c r="O89" s="592"/>
      <c r="P89" s="591"/>
    </row>
    <row r="90" spans="2:16">
      <c r="B90" s="591"/>
      <c r="C90" s="591"/>
      <c r="D90" s="591"/>
      <c r="E90" s="591"/>
      <c r="F90" s="591"/>
      <c r="G90" s="591"/>
      <c r="H90" s="591"/>
      <c r="I90" s="591"/>
      <c r="J90" s="591"/>
      <c r="K90" s="591"/>
      <c r="L90" s="591"/>
      <c r="M90" s="591"/>
      <c r="N90" s="592"/>
      <c r="O90" s="592"/>
      <c r="P90" s="591"/>
    </row>
    <row r="91" spans="2:16">
      <c r="B91" s="591"/>
      <c r="C91" s="591"/>
      <c r="D91" s="591"/>
      <c r="E91" s="591"/>
      <c r="F91" s="591"/>
      <c r="G91" s="591"/>
      <c r="H91" s="591"/>
      <c r="I91" s="591"/>
      <c r="J91" s="591"/>
      <c r="K91" s="591"/>
      <c r="L91" s="591"/>
      <c r="M91" s="591"/>
      <c r="N91" s="592"/>
      <c r="O91" s="592"/>
      <c r="P91" s="591"/>
    </row>
    <row r="92" spans="2:16">
      <c r="B92" s="591"/>
      <c r="C92" s="591"/>
      <c r="D92" s="591"/>
      <c r="E92" s="591"/>
      <c r="F92" s="591"/>
      <c r="G92" s="591"/>
      <c r="H92" s="591"/>
      <c r="I92" s="591"/>
      <c r="J92" s="591"/>
      <c r="K92" s="591"/>
      <c r="L92" s="591"/>
      <c r="M92" s="591"/>
      <c r="N92" s="592"/>
      <c r="O92" s="592"/>
      <c r="P92" s="591"/>
    </row>
    <row r="93" spans="2:16">
      <c r="B93" s="591"/>
      <c r="C93" s="591"/>
      <c r="D93" s="591"/>
      <c r="E93" s="591"/>
      <c r="F93" s="591"/>
      <c r="G93" s="591"/>
      <c r="H93" s="591"/>
      <c r="I93" s="591"/>
      <c r="J93" s="591"/>
      <c r="K93" s="591"/>
      <c r="L93" s="591"/>
      <c r="M93" s="591"/>
      <c r="N93" s="592"/>
      <c r="O93" s="592"/>
      <c r="P93" s="591"/>
    </row>
    <row r="94" spans="2:16">
      <c r="B94" s="591"/>
      <c r="C94" s="591"/>
      <c r="D94" s="591"/>
      <c r="E94" s="591"/>
      <c r="F94" s="591"/>
      <c r="G94" s="591"/>
      <c r="H94" s="591"/>
      <c r="I94" s="591"/>
      <c r="J94" s="591"/>
      <c r="K94" s="591"/>
      <c r="L94" s="591"/>
      <c r="M94" s="591"/>
      <c r="N94" s="592"/>
      <c r="O94" s="592"/>
      <c r="P94" s="591"/>
    </row>
    <row r="95" spans="2:16">
      <c r="B95" s="591"/>
      <c r="C95" s="591"/>
      <c r="D95" s="591"/>
      <c r="E95" s="591"/>
      <c r="F95" s="591"/>
      <c r="G95" s="591"/>
      <c r="H95" s="591"/>
      <c r="I95" s="591"/>
      <c r="J95" s="591"/>
      <c r="K95" s="591"/>
      <c r="L95" s="591"/>
      <c r="M95" s="591"/>
      <c r="N95" s="592"/>
      <c r="O95" s="592"/>
      <c r="P95" s="591"/>
    </row>
    <row r="96" spans="2:16">
      <c r="B96" s="591"/>
      <c r="C96" s="591"/>
      <c r="D96" s="591"/>
      <c r="E96" s="591"/>
      <c r="F96" s="591"/>
      <c r="G96" s="591"/>
      <c r="H96" s="591"/>
      <c r="I96" s="591"/>
      <c r="J96" s="591"/>
      <c r="K96" s="591"/>
      <c r="L96" s="591"/>
      <c r="M96" s="591"/>
      <c r="N96" s="592"/>
      <c r="O96" s="592"/>
      <c r="P96" s="591"/>
    </row>
    <row r="97" spans="2:16">
      <c r="B97" s="591"/>
      <c r="C97" s="591"/>
      <c r="D97" s="591"/>
      <c r="E97" s="591"/>
      <c r="F97" s="591"/>
      <c r="G97" s="591"/>
      <c r="H97" s="591"/>
      <c r="I97" s="591"/>
      <c r="J97" s="591"/>
      <c r="K97" s="591"/>
      <c r="L97" s="591"/>
      <c r="M97" s="591"/>
      <c r="N97" s="592"/>
      <c r="O97" s="592"/>
      <c r="P97" s="591"/>
    </row>
    <row r="98" spans="2:16">
      <c r="B98" s="591"/>
      <c r="C98" s="591"/>
      <c r="D98" s="591"/>
      <c r="E98" s="591"/>
      <c r="F98" s="591"/>
      <c r="G98" s="591"/>
      <c r="H98" s="591"/>
      <c r="I98" s="591"/>
      <c r="J98" s="591"/>
      <c r="K98" s="591"/>
      <c r="L98" s="591"/>
      <c r="M98" s="591"/>
      <c r="N98" s="592"/>
      <c r="O98" s="592"/>
      <c r="P98" s="591"/>
    </row>
    <row r="99" spans="2:16">
      <c r="B99" s="591"/>
      <c r="C99" s="591"/>
      <c r="D99" s="591"/>
      <c r="E99" s="591"/>
      <c r="F99" s="591"/>
      <c r="G99" s="591"/>
      <c r="H99" s="591"/>
      <c r="I99" s="591"/>
      <c r="J99" s="591"/>
      <c r="K99" s="591"/>
      <c r="L99" s="591"/>
      <c r="M99" s="591"/>
      <c r="N99" s="592"/>
      <c r="O99" s="592"/>
      <c r="P99" s="591"/>
    </row>
    <row r="100" spans="2:16">
      <c r="B100" s="591"/>
      <c r="C100" s="591"/>
      <c r="D100" s="591"/>
      <c r="E100" s="591"/>
      <c r="F100" s="591"/>
      <c r="G100" s="591"/>
      <c r="H100" s="591"/>
      <c r="I100" s="591"/>
      <c r="J100" s="591"/>
      <c r="K100" s="591"/>
      <c r="L100" s="591"/>
      <c r="M100" s="591"/>
      <c r="N100" s="592"/>
      <c r="O100" s="592"/>
      <c r="P100" s="591"/>
    </row>
    <row r="101" spans="2:16">
      <c r="B101" s="591"/>
      <c r="C101" s="591"/>
      <c r="D101" s="591"/>
      <c r="E101" s="591"/>
      <c r="F101" s="591"/>
      <c r="G101" s="591"/>
      <c r="H101" s="591"/>
      <c r="I101" s="591"/>
      <c r="J101" s="591"/>
      <c r="K101" s="591"/>
      <c r="L101" s="591"/>
      <c r="M101" s="591"/>
      <c r="N101" s="592"/>
      <c r="O101" s="592"/>
      <c r="P101" s="591"/>
    </row>
    <row r="102" spans="2:16">
      <c r="B102" s="591"/>
      <c r="C102" s="591"/>
      <c r="D102" s="591"/>
      <c r="E102" s="591"/>
      <c r="F102" s="591"/>
      <c r="G102" s="591"/>
      <c r="H102" s="591"/>
      <c r="I102" s="591"/>
      <c r="J102" s="591"/>
      <c r="K102" s="591"/>
      <c r="L102" s="591"/>
      <c r="M102" s="591"/>
      <c r="N102" s="592"/>
      <c r="O102" s="592"/>
      <c r="P102" s="591"/>
    </row>
    <row r="103" spans="2:16">
      <c r="B103" s="591"/>
      <c r="C103" s="591"/>
      <c r="D103" s="591"/>
      <c r="E103" s="591"/>
      <c r="F103" s="591"/>
      <c r="G103" s="591"/>
      <c r="H103" s="591"/>
      <c r="I103" s="591"/>
      <c r="J103" s="591"/>
      <c r="K103" s="591"/>
      <c r="L103" s="591"/>
      <c r="M103" s="591"/>
      <c r="N103" s="592"/>
      <c r="O103" s="592"/>
      <c r="P103" s="591"/>
    </row>
    <row r="104" spans="2:16">
      <c r="B104" s="591"/>
      <c r="C104" s="591"/>
      <c r="D104" s="591"/>
      <c r="E104" s="591"/>
      <c r="F104" s="591"/>
      <c r="G104" s="591"/>
      <c r="H104" s="591"/>
      <c r="I104" s="591"/>
      <c r="J104" s="591"/>
      <c r="K104" s="591"/>
      <c r="L104" s="591"/>
      <c r="M104" s="591"/>
      <c r="N104" s="592"/>
      <c r="O104" s="592"/>
      <c r="P104" s="591"/>
    </row>
    <row r="105" spans="2:16">
      <c r="B105" s="591"/>
      <c r="C105" s="591"/>
      <c r="D105" s="591"/>
      <c r="E105" s="591"/>
      <c r="F105" s="591"/>
      <c r="G105" s="591"/>
      <c r="H105" s="591"/>
      <c r="I105" s="591"/>
      <c r="J105" s="591"/>
      <c r="K105" s="591"/>
      <c r="L105" s="591"/>
      <c r="M105" s="591"/>
      <c r="N105" s="592"/>
      <c r="O105" s="592"/>
      <c r="P105" s="591"/>
    </row>
    <row r="106" spans="2:16">
      <c r="B106" s="591"/>
      <c r="C106" s="591"/>
      <c r="D106" s="591"/>
      <c r="E106" s="591"/>
      <c r="F106" s="591"/>
      <c r="G106" s="591"/>
      <c r="H106" s="591"/>
      <c r="I106" s="591"/>
      <c r="J106" s="591"/>
      <c r="K106" s="591"/>
      <c r="L106" s="591"/>
      <c r="M106" s="591"/>
      <c r="N106" s="592"/>
      <c r="O106" s="592"/>
      <c r="P106" s="591"/>
    </row>
    <row r="107" spans="2:16">
      <c r="B107" s="591"/>
      <c r="C107" s="591"/>
      <c r="D107" s="591"/>
      <c r="E107" s="591"/>
      <c r="F107" s="591"/>
      <c r="G107" s="591"/>
      <c r="H107" s="591"/>
      <c r="I107" s="591"/>
      <c r="J107" s="591"/>
      <c r="K107" s="591"/>
      <c r="L107" s="591"/>
      <c r="M107" s="591"/>
      <c r="N107" s="592"/>
      <c r="O107" s="592"/>
      <c r="P107" s="591"/>
    </row>
    <row r="108" spans="2:16">
      <c r="B108" s="591"/>
      <c r="C108" s="591"/>
      <c r="D108" s="591"/>
      <c r="E108" s="591"/>
      <c r="F108" s="591"/>
      <c r="G108" s="591"/>
      <c r="H108" s="591"/>
      <c r="I108" s="591"/>
      <c r="J108" s="591"/>
      <c r="K108" s="591"/>
      <c r="L108" s="591"/>
      <c r="M108" s="591"/>
      <c r="N108" s="592"/>
      <c r="O108" s="592"/>
      <c r="P108" s="591"/>
    </row>
    <row r="109" spans="2:16">
      <c r="B109" s="591"/>
      <c r="C109" s="591"/>
      <c r="D109" s="591"/>
      <c r="E109" s="591"/>
      <c r="F109" s="591"/>
      <c r="G109" s="591"/>
      <c r="H109" s="591"/>
      <c r="I109" s="591"/>
      <c r="J109" s="591"/>
      <c r="K109" s="591"/>
      <c r="L109" s="591"/>
      <c r="M109" s="591"/>
      <c r="N109" s="592"/>
      <c r="O109" s="592"/>
      <c r="P109" s="591"/>
    </row>
    <row r="110" spans="2:16">
      <c r="B110" s="591"/>
      <c r="C110" s="591"/>
      <c r="D110" s="591"/>
      <c r="E110" s="591"/>
      <c r="F110" s="591"/>
      <c r="G110" s="591"/>
      <c r="H110" s="591"/>
      <c r="I110" s="591"/>
      <c r="J110" s="591"/>
      <c r="K110" s="591"/>
      <c r="L110" s="591"/>
      <c r="M110" s="591"/>
      <c r="N110" s="592"/>
      <c r="O110" s="592"/>
      <c r="P110" s="591"/>
    </row>
    <row r="111" spans="2:16">
      <c r="B111" s="591"/>
      <c r="C111" s="591"/>
      <c r="D111" s="591"/>
      <c r="E111" s="591"/>
      <c r="F111" s="591"/>
      <c r="G111" s="591"/>
      <c r="H111" s="591"/>
      <c r="I111" s="591"/>
      <c r="J111" s="591"/>
      <c r="K111" s="591"/>
      <c r="L111" s="591"/>
      <c r="M111" s="591"/>
      <c r="N111" s="592"/>
      <c r="O111" s="592"/>
      <c r="P111" s="591"/>
    </row>
    <row r="112" spans="2:16">
      <c r="B112" s="591"/>
      <c r="C112" s="591"/>
      <c r="D112" s="591"/>
      <c r="E112" s="591"/>
      <c r="F112" s="591"/>
      <c r="G112" s="591"/>
      <c r="H112" s="591"/>
      <c r="I112" s="591"/>
      <c r="J112" s="591"/>
      <c r="K112" s="591"/>
      <c r="L112" s="591"/>
      <c r="M112" s="591"/>
      <c r="N112" s="592"/>
      <c r="O112" s="592"/>
      <c r="P112" s="591"/>
    </row>
    <row r="113" spans="2:16">
      <c r="B113" s="591"/>
      <c r="C113" s="591"/>
      <c r="D113" s="591"/>
      <c r="E113" s="591"/>
      <c r="F113" s="591"/>
      <c r="G113" s="591"/>
      <c r="H113" s="591"/>
      <c r="I113" s="591"/>
      <c r="J113" s="591"/>
      <c r="K113" s="591"/>
      <c r="L113" s="591"/>
      <c r="M113" s="591"/>
      <c r="N113" s="592"/>
      <c r="O113" s="592"/>
      <c r="P113" s="591"/>
    </row>
    <row r="114" spans="2:16">
      <c r="B114" s="591"/>
      <c r="C114" s="591"/>
      <c r="D114" s="591"/>
      <c r="E114" s="591"/>
      <c r="F114" s="591"/>
      <c r="G114" s="591"/>
      <c r="H114" s="591"/>
      <c r="I114" s="591"/>
      <c r="J114" s="591"/>
      <c r="K114" s="591"/>
      <c r="L114" s="591"/>
      <c r="M114" s="591"/>
      <c r="N114" s="592"/>
      <c r="O114" s="592"/>
      <c r="P114" s="591"/>
    </row>
    <row r="115" spans="2:16">
      <c r="B115" s="591"/>
      <c r="C115" s="591"/>
      <c r="D115" s="591"/>
      <c r="E115" s="591"/>
      <c r="F115" s="591"/>
      <c r="G115" s="591"/>
      <c r="H115" s="591"/>
      <c r="I115" s="591"/>
      <c r="J115" s="591"/>
      <c r="K115" s="591"/>
      <c r="L115" s="591"/>
      <c r="M115" s="591"/>
      <c r="N115" s="592"/>
      <c r="O115" s="592"/>
      <c r="P115" s="591"/>
    </row>
    <row r="116" spans="2:16">
      <c r="B116" s="591"/>
      <c r="C116" s="591"/>
      <c r="D116" s="591"/>
      <c r="E116" s="591"/>
      <c r="F116" s="591"/>
      <c r="G116" s="591"/>
      <c r="H116" s="591"/>
      <c r="I116" s="591"/>
      <c r="J116" s="591"/>
      <c r="K116" s="591"/>
      <c r="L116" s="591"/>
      <c r="M116" s="591"/>
      <c r="N116" s="592"/>
      <c r="O116" s="592"/>
      <c r="P116" s="591"/>
    </row>
    <row r="117" spans="2:16">
      <c r="B117" s="591"/>
      <c r="C117" s="591"/>
      <c r="D117" s="591"/>
      <c r="E117" s="591"/>
      <c r="F117" s="591"/>
      <c r="G117" s="591"/>
      <c r="H117" s="591"/>
      <c r="I117" s="591"/>
      <c r="J117" s="591"/>
      <c r="K117" s="591"/>
      <c r="L117" s="591"/>
      <c r="M117" s="591"/>
      <c r="N117" s="592"/>
      <c r="O117" s="592"/>
      <c r="P117" s="591"/>
    </row>
    <row r="118" spans="2:16">
      <c r="B118" s="591"/>
      <c r="C118" s="591"/>
      <c r="D118" s="591"/>
      <c r="E118" s="591"/>
      <c r="F118" s="591"/>
      <c r="G118" s="591"/>
      <c r="H118" s="591"/>
      <c r="I118" s="591"/>
      <c r="J118" s="591"/>
      <c r="K118" s="591"/>
      <c r="L118" s="591"/>
      <c r="M118" s="591"/>
      <c r="N118" s="592"/>
      <c r="O118" s="592"/>
      <c r="P118" s="591"/>
    </row>
    <row r="119" spans="2:16">
      <c r="B119" s="591"/>
      <c r="C119" s="591"/>
      <c r="D119" s="591"/>
      <c r="E119" s="591"/>
      <c r="F119" s="591"/>
      <c r="G119" s="591"/>
      <c r="H119" s="591"/>
      <c r="I119" s="591"/>
      <c r="J119" s="591"/>
      <c r="K119" s="591"/>
      <c r="L119" s="591"/>
      <c r="M119" s="591"/>
      <c r="N119" s="592"/>
      <c r="O119" s="592"/>
      <c r="P119" s="591"/>
    </row>
    <row r="120" spans="2:16">
      <c r="B120" s="591"/>
      <c r="C120" s="591"/>
      <c r="D120" s="591"/>
      <c r="E120" s="591"/>
      <c r="F120" s="591"/>
      <c r="G120" s="591"/>
      <c r="H120" s="591"/>
      <c r="I120" s="591"/>
      <c r="J120" s="591"/>
      <c r="K120" s="591"/>
      <c r="L120" s="591"/>
      <c r="M120" s="591"/>
      <c r="N120" s="592"/>
      <c r="O120" s="592"/>
      <c r="P120" s="591"/>
    </row>
    <row r="121" spans="2:16">
      <c r="B121" s="591"/>
      <c r="C121" s="591"/>
      <c r="D121" s="591"/>
      <c r="E121" s="591"/>
      <c r="F121" s="591"/>
      <c r="G121" s="591"/>
      <c r="H121" s="591"/>
      <c r="I121" s="591"/>
      <c r="J121" s="591"/>
      <c r="K121" s="591"/>
      <c r="L121" s="591"/>
      <c r="M121" s="591"/>
      <c r="N121" s="592"/>
      <c r="O121" s="592"/>
      <c r="P121" s="591"/>
    </row>
    <row r="122" spans="2:16">
      <c r="B122" s="591"/>
      <c r="C122" s="591"/>
      <c r="D122" s="591"/>
      <c r="E122" s="591"/>
      <c r="F122" s="591"/>
      <c r="G122" s="591"/>
      <c r="H122" s="591"/>
      <c r="I122" s="591"/>
      <c r="J122" s="591"/>
      <c r="K122" s="591"/>
      <c r="L122" s="591"/>
      <c r="M122" s="591"/>
      <c r="N122" s="592"/>
      <c r="O122" s="592"/>
      <c r="P122" s="591"/>
    </row>
    <row r="123" spans="2:16">
      <c r="B123" s="591"/>
      <c r="C123" s="591"/>
      <c r="D123" s="591"/>
      <c r="E123" s="591"/>
      <c r="F123" s="591"/>
      <c r="G123" s="591"/>
      <c r="H123" s="591"/>
      <c r="I123" s="591"/>
      <c r="J123" s="591"/>
      <c r="K123" s="591"/>
      <c r="L123" s="591"/>
      <c r="M123" s="591"/>
      <c r="N123" s="592"/>
      <c r="O123" s="592"/>
      <c r="P123" s="591"/>
    </row>
    <row r="124" spans="2:16">
      <c r="B124" s="591"/>
      <c r="C124" s="591"/>
      <c r="D124" s="591"/>
      <c r="E124" s="591"/>
      <c r="F124" s="591"/>
      <c r="G124" s="591"/>
      <c r="H124" s="591"/>
      <c r="I124" s="591"/>
      <c r="J124" s="591"/>
      <c r="K124" s="591"/>
      <c r="L124" s="591"/>
      <c r="M124" s="591"/>
      <c r="N124" s="592"/>
      <c r="O124" s="592"/>
      <c r="P124" s="591"/>
    </row>
    <row r="125" spans="2:16">
      <c r="B125" s="591"/>
      <c r="C125" s="591"/>
      <c r="D125" s="591"/>
      <c r="E125" s="591"/>
      <c r="F125" s="591"/>
      <c r="G125" s="591"/>
      <c r="H125" s="591"/>
      <c r="I125" s="591"/>
      <c r="J125" s="591"/>
      <c r="K125" s="591"/>
      <c r="L125" s="591"/>
      <c r="M125" s="591"/>
      <c r="N125" s="592"/>
      <c r="O125" s="592"/>
      <c r="P125" s="591"/>
    </row>
    <row r="126" spans="2:16">
      <c r="B126" s="591"/>
      <c r="C126" s="591"/>
      <c r="D126" s="591"/>
      <c r="E126" s="591"/>
      <c r="F126" s="591"/>
      <c r="G126" s="591"/>
      <c r="H126" s="591"/>
      <c r="I126" s="591"/>
      <c r="J126" s="591"/>
      <c r="K126" s="591"/>
      <c r="L126" s="591"/>
      <c r="M126" s="591"/>
      <c r="N126" s="592"/>
      <c r="O126" s="592"/>
      <c r="P126" s="591"/>
    </row>
    <row r="127" spans="2:16">
      <c r="B127" s="591"/>
      <c r="C127" s="591"/>
      <c r="D127" s="591"/>
      <c r="E127" s="591"/>
      <c r="F127" s="591"/>
      <c r="G127" s="591"/>
      <c r="H127" s="591"/>
      <c r="I127" s="591"/>
      <c r="J127" s="591"/>
      <c r="K127" s="591"/>
      <c r="L127" s="591"/>
      <c r="M127" s="591"/>
      <c r="N127" s="592"/>
      <c r="O127" s="592"/>
      <c r="P127" s="591"/>
    </row>
    <row r="128" spans="2:16">
      <c r="B128" s="591"/>
      <c r="C128" s="591"/>
      <c r="D128" s="591"/>
      <c r="E128" s="591"/>
      <c r="F128" s="591"/>
      <c r="G128" s="591"/>
      <c r="H128" s="591"/>
      <c r="I128" s="591"/>
      <c r="J128" s="591"/>
      <c r="K128" s="591"/>
      <c r="L128" s="591"/>
      <c r="M128" s="591"/>
      <c r="N128" s="592"/>
      <c r="O128" s="592"/>
      <c r="P128" s="591"/>
    </row>
    <row r="129" spans="2:16">
      <c r="B129" s="591"/>
      <c r="C129" s="591"/>
      <c r="D129" s="591"/>
      <c r="E129" s="591"/>
      <c r="F129" s="591"/>
      <c r="G129" s="591"/>
      <c r="H129" s="591"/>
      <c r="I129" s="591"/>
      <c r="J129" s="591"/>
      <c r="K129" s="591"/>
      <c r="L129" s="591"/>
      <c r="M129" s="591"/>
      <c r="N129" s="592"/>
      <c r="O129" s="592"/>
      <c r="P129" s="591"/>
    </row>
    <row r="130" spans="2:16">
      <c r="B130" s="591"/>
      <c r="C130" s="591"/>
      <c r="D130" s="591"/>
      <c r="E130" s="591"/>
      <c r="F130" s="591"/>
      <c r="G130" s="591"/>
      <c r="H130" s="591"/>
      <c r="I130" s="591"/>
      <c r="J130" s="591"/>
      <c r="K130" s="591"/>
      <c r="L130" s="591"/>
      <c r="M130" s="591"/>
      <c r="N130" s="592"/>
      <c r="O130" s="592"/>
      <c r="P130" s="591"/>
    </row>
    <row r="131" spans="2:16">
      <c r="B131" s="591"/>
      <c r="C131" s="591"/>
      <c r="D131" s="591"/>
      <c r="E131" s="591"/>
      <c r="F131" s="591"/>
      <c r="G131" s="591"/>
      <c r="H131" s="591"/>
      <c r="I131" s="591"/>
      <c r="J131" s="591"/>
      <c r="K131" s="591"/>
      <c r="L131" s="591"/>
      <c r="M131" s="591"/>
      <c r="N131" s="592"/>
      <c r="O131" s="592"/>
      <c r="P131" s="591"/>
    </row>
    <row r="132" spans="2:16">
      <c r="B132" s="591"/>
      <c r="C132" s="591"/>
      <c r="D132" s="591"/>
      <c r="E132" s="591"/>
      <c r="F132" s="591"/>
      <c r="G132" s="591"/>
      <c r="H132" s="591"/>
      <c r="I132" s="591"/>
      <c r="J132" s="591"/>
      <c r="K132" s="591"/>
      <c r="L132" s="591"/>
      <c r="M132" s="591"/>
      <c r="N132" s="592"/>
      <c r="O132" s="592"/>
      <c r="P132" s="591"/>
    </row>
    <row r="133" spans="2:16">
      <c r="B133" s="591"/>
      <c r="C133" s="591"/>
      <c r="D133" s="591"/>
      <c r="E133" s="591"/>
      <c r="F133" s="591"/>
      <c r="G133" s="591"/>
      <c r="H133" s="591"/>
      <c r="I133" s="591"/>
      <c r="J133" s="591"/>
      <c r="K133" s="591"/>
      <c r="L133" s="591"/>
      <c r="M133" s="591"/>
      <c r="N133" s="592"/>
      <c r="O133" s="592"/>
      <c r="P133" s="591"/>
    </row>
    <row r="134" spans="2:16">
      <c r="B134" s="591"/>
      <c r="C134" s="591"/>
      <c r="D134" s="591"/>
      <c r="E134" s="591"/>
      <c r="F134" s="591"/>
      <c r="G134" s="591"/>
      <c r="H134" s="591"/>
      <c r="I134" s="591"/>
      <c r="J134" s="591"/>
      <c r="K134" s="591"/>
      <c r="L134" s="591"/>
      <c r="M134" s="591"/>
      <c r="N134" s="592"/>
      <c r="O134" s="592"/>
      <c r="P134" s="591"/>
    </row>
    <row r="135" spans="2:16">
      <c r="B135" s="591"/>
      <c r="C135" s="591"/>
      <c r="D135" s="591"/>
      <c r="E135" s="591"/>
      <c r="F135" s="591"/>
      <c r="G135" s="591"/>
      <c r="H135" s="591"/>
      <c r="I135" s="591"/>
      <c r="J135" s="591"/>
      <c r="K135" s="591"/>
      <c r="L135" s="591"/>
      <c r="M135" s="591"/>
      <c r="N135" s="592"/>
      <c r="O135" s="592"/>
      <c r="P135" s="591"/>
    </row>
    <row r="136" spans="2:16">
      <c r="B136" s="591"/>
      <c r="C136" s="591"/>
      <c r="D136" s="591"/>
      <c r="E136" s="591"/>
      <c r="F136" s="591"/>
      <c r="G136" s="591"/>
      <c r="H136" s="591"/>
      <c r="I136" s="591"/>
      <c r="J136" s="591"/>
      <c r="K136" s="591"/>
      <c r="L136" s="591"/>
      <c r="M136" s="591"/>
      <c r="N136" s="592"/>
      <c r="O136" s="592"/>
      <c r="P136" s="591"/>
    </row>
    <row r="137" spans="2:16">
      <c r="B137" s="591"/>
      <c r="C137" s="591"/>
      <c r="D137" s="591"/>
      <c r="E137" s="591"/>
      <c r="F137" s="591"/>
      <c r="G137" s="591"/>
      <c r="H137" s="591"/>
      <c r="I137" s="591"/>
      <c r="J137" s="591"/>
      <c r="K137" s="591"/>
      <c r="L137" s="591"/>
      <c r="M137" s="591"/>
      <c r="N137" s="592"/>
      <c r="O137" s="592"/>
      <c r="P137" s="591"/>
    </row>
    <row r="138" spans="2:16">
      <c r="B138" s="591"/>
      <c r="C138" s="591"/>
      <c r="D138" s="591"/>
      <c r="E138" s="591"/>
      <c r="F138" s="591"/>
      <c r="G138" s="591"/>
      <c r="H138" s="591"/>
      <c r="I138" s="591"/>
      <c r="J138" s="591"/>
      <c r="K138" s="591"/>
      <c r="L138" s="591"/>
      <c r="M138" s="591"/>
      <c r="N138" s="592"/>
      <c r="O138" s="592"/>
      <c r="P138" s="591"/>
    </row>
    <row r="139" spans="2:16">
      <c r="B139" s="591"/>
      <c r="C139" s="591"/>
      <c r="D139" s="591"/>
      <c r="E139" s="591"/>
      <c r="F139" s="591"/>
      <c r="G139" s="591"/>
      <c r="H139" s="591"/>
      <c r="I139" s="591"/>
      <c r="J139" s="591"/>
      <c r="K139" s="591"/>
      <c r="L139" s="591"/>
      <c r="M139" s="591"/>
      <c r="N139" s="592"/>
      <c r="O139" s="592"/>
      <c r="P139" s="591"/>
    </row>
    <row r="140" spans="2:16">
      <c r="B140" s="591"/>
      <c r="C140" s="591"/>
      <c r="D140" s="591"/>
      <c r="E140" s="591"/>
      <c r="F140" s="591"/>
      <c r="G140" s="591"/>
      <c r="H140" s="591"/>
      <c r="I140" s="591"/>
      <c r="J140" s="591"/>
      <c r="K140" s="591"/>
      <c r="L140" s="591"/>
      <c r="M140" s="591"/>
      <c r="N140" s="592"/>
      <c r="O140" s="592"/>
      <c r="P140" s="591"/>
    </row>
    <row r="141" spans="2:16">
      <c r="B141" s="591"/>
      <c r="C141" s="591"/>
      <c r="D141" s="591"/>
      <c r="E141" s="591"/>
      <c r="F141" s="591"/>
      <c r="G141" s="591"/>
      <c r="H141" s="591"/>
      <c r="I141" s="591"/>
      <c r="J141" s="591"/>
      <c r="K141" s="591"/>
      <c r="L141" s="591"/>
      <c r="M141" s="591"/>
      <c r="N141" s="592"/>
      <c r="O141" s="592"/>
      <c r="P141" s="591"/>
    </row>
    <row r="142" spans="2:16">
      <c r="B142" s="591"/>
      <c r="C142" s="591"/>
      <c r="D142" s="591"/>
      <c r="E142" s="591"/>
      <c r="F142" s="591"/>
      <c r="G142" s="591"/>
      <c r="H142" s="591"/>
      <c r="I142" s="591"/>
      <c r="J142" s="591"/>
      <c r="K142" s="591"/>
      <c r="L142" s="591"/>
      <c r="M142" s="591"/>
      <c r="N142" s="592"/>
      <c r="O142" s="592"/>
      <c r="P142" s="591"/>
    </row>
    <row r="143" spans="2:16">
      <c r="B143" s="591"/>
      <c r="C143" s="591"/>
      <c r="D143" s="591"/>
      <c r="E143" s="591"/>
      <c r="F143" s="591"/>
      <c r="G143" s="591"/>
      <c r="H143" s="591"/>
      <c r="I143" s="591"/>
      <c r="J143" s="591"/>
      <c r="K143" s="591"/>
      <c r="L143" s="591"/>
      <c r="M143" s="591"/>
      <c r="N143" s="592"/>
      <c r="O143" s="592"/>
      <c r="P143" s="591"/>
    </row>
    <row r="144" spans="2:16">
      <c r="B144" s="591"/>
      <c r="C144" s="591"/>
      <c r="D144" s="591"/>
      <c r="E144" s="591"/>
      <c r="F144" s="591"/>
      <c r="G144" s="591"/>
      <c r="H144" s="591"/>
      <c r="I144" s="591"/>
      <c r="J144" s="591"/>
      <c r="K144" s="591"/>
      <c r="L144" s="591"/>
      <c r="M144" s="591"/>
      <c r="N144" s="592"/>
      <c r="O144" s="592"/>
      <c r="P144" s="591"/>
    </row>
    <row r="145" spans="2:16">
      <c r="B145" s="591"/>
      <c r="C145" s="591"/>
      <c r="D145" s="591"/>
      <c r="E145" s="591"/>
      <c r="F145" s="591"/>
      <c r="G145" s="591"/>
      <c r="H145" s="591"/>
      <c r="I145" s="591"/>
      <c r="J145" s="591"/>
      <c r="K145" s="591"/>
      <c r="L145" s="591"/>
      <c r="M145" s="591"/>
      <c r="N145" s="592"/>
      <c r="O145" s="592"/>
      <c r="P145" s="591"/>
    </row>
    <row r="146" spans="2:16">
      <c r="B146" s="591"/>
      <c r="C146" s="591"/>
      <c r="D146" s="591"/>
      <c r="E146" s="591"/>
      <c r="F146" s="591"/>
      <c r="G146" s="591"/>
      <c r="H146" s="591"/>
      <c r="I146" s="591"/>
      <c r="J146" s="591"/>
      <c r="K146" s="591"/>
      <c r="L146" s="591"/>
      <c r="M146" s="591"/>
      <c r="N146" s="592"/>
      <c r="O146" s="592"/>
      <c r="P146" s="591"/>
    </row>
    <row r="147" spans="2:16">
      <c r="B147" s="591"/>
      <c r="C147" s="591"/>
      <c r="D147" s="591"/>
      <c r="E147" s="591"/>
      <c r="F147" s="591"/>
      <c r="G147" s="591"/>
      <c r="H147" s="591"/>
      <c r="I147" s="591"/>
      <c r="J147" s="591"/>
      <c r="K147" s="591"/>
      <c r="L147" s="591"/>
      <c r="M147" s="591"/>
      <c r="N147" s="592"/>
      <c r="O147" s="592"/>
      <c r="P147" s="591"/>
    </row>
    <row r="148" spans="2:16">
      <c r="B148" s="591"/>
      <c r="C148" s="591"/>
      <c r="D148" s="591"/>
      <c r="E148" s="591"/>
      <c r="F148" s="591"/>
      <c r="G148" s="591"/>
      <c r="H148" s="591"/>
      <c r="I148" s="591"/>
      <c r="J148" s="591"/>
      <c r="K148" s="591"/>
      <c r="L148" s="591"/>
      <c r="M148" s="591"/>
      <c r="N148" s="592"/>
      <c r="O148" s="592"/>
      <c r="P148" s="591"/>
    </row>
    <row r="149" spans="2:16">
      <c r="B149" s="591"/>
      <c r="C149" s="591"/>
      <c r="D149" s="591"/>
      <c r="E149" s="591"/>
      <c r="F149" s="591"/>
      <c r="G149" s="591"/>
      <c r="H149" s="591"/>
      <c r="I149" s="591"/>
      <c r="J149" s="591"/>
      <c r="K149" s="591"/>
      <c r="L149" s="591"/>
      <c r="M149" s="591"/>
      <c r="N149" s="592"/>
      <c r="O149" s="592"/>
      <c r="P149" s="591"/>
    </row>
    <row r="150" spans="2:16">
      <c r="B150" s="591"/>
      <c r="C150" s="591"/>
      <c r="D150" s="591"/>
      <c r="E150" s="591"/>
      <c r="F150" s="591"/>
      <c r="G150" s="591"/>
      <c r="H150" s="591"/>
      <c r="I150" s="591"/>
      <c r="J150" s="591"/>
      <c r="K150" s="591"/>
      <c r="L150" s="591"/>
      <c r="M150" s="591"/>
      <c r="N150" s="592"/>
      <c r="O150" s="592"/>
      <c r="P150" s="591"/>
    </row>
    <row r="151" spans="2:16">
      <c r="B151" s="591"/>
      <c r="C151" s="591"/>
      <c r="D151" s="591"/>
      <c r="E151" s="591"/>
      <c r="F151" s="591"/>
      <c r="G151" s="591"/>
      <c r="H151" s="591"/>
      <c r="I151" s="591"/>
      <c r="J151" s="591"/>
      <c r="K151" s="591"/>
      <c r="L151" s="591"/>
      <c r="M151" s="591"/>
      <c r="N151" s="592"/>
      <c r="O151" s="592"/>
      <c r="P151" s="591"/>
    </row>
    <row r="152" spans="2:16">
      <c r="B152" s="591"/>
      <c r="C152" s="591"/>
      <c r="D152" s="591"/>
      <c r="E152" s="591"/>
      <c r="F152" s="591"/>
      <c r="G152" s="591"/>
      <c r="H152" s="591"/>
      <c r="I152" s="591"/>
      <c r="J152" s="591"/>
      <c r="K152" s="591"/>
      <c r="L152" s="591"/>
      <c r="M152" s="591"/>
      <c r="N152" s="592"/>
      <c r="O152" s="592"/>
      <c r="P152" s="591"/>
    </row>
    <row r="153" spans="2:16">
      <c r="B153" s="591"/>
      <c r="C153" s="591"/>
      <c r="D153" s="591"/>
      <c r="E153" s="591"/>
      <c r="F153" s="591"/>
      <c r="G153" s="591"/>
      <c r="H153" s="591"/>
      <c r="I153" s="591"/>
      <c r="J153" s="591"/>
      <c r="K153" s="591"/>
      <c r="L153" s="591"/>
      <c r="M153" s="591"/>
      <c r="N153" s="592"/>
      <c r="O153" s="592"/>
      <c r="P153" s="591"/>
    </row>
    <row r="154" spans="2:16">
      <c r="B154" s="591"/>
      <c r="C154" s="591"/>
      <c r="D154" s="591"/>
      <c r="E154" s="591"/>
      <c r="F154" s="591"/>
      <c r="G154" s="591"/>
      <c r="H154" s="591"/>
      <c r="I154" s="591"/>
      <c r="J154" s="591"/>
      <c r="K154" s="591"/>
      <c r="L154" s="591"/>
      <c r="M154" s="591"/>
      <c r="N154" s="592"/>
      <c r="O154" s="592"/>
      <c r="P154" s="591"/>
    </row>
    <row r="155" spans="2:16">
      <c r="B155" s="591"/>
      <c r="C155" s="591"/>
      <c r="D155" s="591"/>
      <c r="E155" s="591"/>
      <c r="F155" s="591"/>
      <c r="G155" s="591"/>
      <c r="H155" s="591"/>
      <c r="I155" s="591"/>
      <c r="J155" s="591"/>
      <c r="K155" s="591"/>
      <c r="L155" s="591"/>
      <c r="M155" s="591"/>
      <c r="N155" s="592"/>
      <c r="O155" s="592"/>
      <c r="P155" s="591"/>
    </row>
    <row r="156" spans="2:16">
      <c r="B156" s="591"/>
      <c r="C156" s="591"/>
      <c r="D156" s="591"/>
      <c r="E156" s="591"/>
      <c r="F156" s="591"/>
      <c r="G156" s="591"/>
      <c r="H156" s="591"/>
      <c r="I156" s="591"/>
      <c r="J156" s="591"/>
      <c r="K156" s="591"/>
      <c r="L156" s="591"/>
      <c r="M156" s="591"/>
      <c r="N156" s="592"/>
      <c r="O156" s="592"/>
      <c r="P156" s="591"/>
    </row>
    <row r="157" spans="2:16">
      <c r="B157" s="591"/>
      <c r="C157" s="591"/>
      <c r="D157" s="591"/>
      <c r="E157" s="591"/>
      <c r="F157" s="591"/>
      <c r="G157" s="591"/>
      <c r="H157" s="591"/>
      <c r="I157" s="591"/>
      <c r="J157" s="591"/>
      <c r="K157" s="591"/>
      <c r="L157" s="591"/>
      <c r="M157" s="591"/>
      <c r="N157" s="592"/>
      <c r="O157" s="592"/>
      <c r="P157" s="591"/>
    </row>
    <row r="158" spans="2:16">
      <c r="B158" s="591"/>
      <c r="C158" s="591"/>
      <c r="D158" s="591"/>
      <c r="E158" s="591"/>
      <c r="F158" s="591"/>
      <c r="G158" s="591"/>
      <c r="H158" s="591"/>
      <c r="I158" s="591"/>
      <c r="J158" s="591"/>
      <c r="K158" s="591"/>
      <c r="L158" s="591"/>
      <c r="M158" s="591"/>
      <c r="N158" s="592"/>
      <c r="O158" s="592"/>
      <c r="P158" s="591"/>
    </row>
    <row r="159" spans="2:16">
      <c r="B159" s="591"/>
      <c r="C159" s="591"/>
      <c r="D159" s="591"/>
      <c r="E159" s="591"/>
      <c r="F159" s="591"/>
      <c r="G159" s="591"/>
      <c r="H159" s="591"/>
      <c r="I159" s="591"/>
      <c r="J159" s="591"/>
      <c r="K159" s="591"/>
      <c r="L159" s="591"/>
      <c r="M159" s="591"/>
      <c r="N159" s="592"/>
      <c r="O159" s="592"/>
      <c r="P159" s="591"/>
    </row>
    <row r="160" spans="2:16">
      <c r="B160" s="591"/>
      <c r="C160" s="591"/>
      <c r="D160" s="591"/>
      <c r="E160" s="591"/>
      <c r="F160" s="591"/>
      <c r="G160" s="591"/>
      <c r="H160" s="591"/>
      <c r="I160" s="591"/>
      <c r="J160" s="591"/>
      <c r="K160" s="591"/>
      <c r="L160" s="591"/>
      <c r="M160" s="591"/>
      <c r="N160" s="592"/>
      <c r="O160" s="592"/>
      <c r="P160" s="591"/>
    </row>
    <row r="161" spans="2:16">
      <c r="B161" s="591"/>
      <c r="C161" s="591"/>
      <c r="D161" s="591"/>
      <c r="E161" s="591"/>
      <c r="F161" s="591"/>
      <c r="G161" s="591"/>
      <c r="H161" s="591"/>
      <c r="I161" s="591"/>
      <c r="J161" s="591"/>
      <c r="K161" s="591"/>
      <c r="L161" s="591"/>
      <c r="M161" s="591"/>
      <c r="N161" s="592"/>
      <c r="O161" s="592"/>
      <c r="P161" s="591"/>
    </row>
    <row r="162" spans="2:16">
      <c r="B162" s="591"/>
      <c r="C162" s="591"/>
      <c r="D162" s="591"/>
      <c r="E162" s="591"/>
      <c r="F162" s="591"/>
      <c r="G162" s="591"/>
      <c r="H162" s="591"/>
      <c r="I162" s="591"/>
      <c r="J162" s="591"/>
      <c r="K162" s="591"/>
      <c r="L162" s="591"/>
      <c r="M162" s="591"/>
      <c r="N162" s="592"/>
      <c r="O162" s="592"/>
      <c r="P162" s="591"/>
    </row>
    <row r="163" spans="2:16">
      <c r="B163" s="591"/>
      <c r="C163" s="591"/>
      <c r="D163" s="591"/>
      <c r="E163" s="591"/>
      <c r="F163" s="591"/>
      <c r="G163" s="591"/>
      <c r="H163" s="591"/>
      <c r="I163" s="591"/>
      <c r="J163" s="591"/>
      <c r="K163" s="591"/>
      <c r="L163" s="591"/>
      <c r="M163" s="591"/>
      <c r="N163" s="592"/>
      <c r="O163" s="592"/>
      <c r="P163" s="591"/>
    </row>
    <row r="164" spans="2:16">
      <c r="B164" s="591"/>
      <c r="C164" s="591"/>
      <c r="D164" s="591"/>
      <c r="E164" s="591"/>
      <c r="F164" s="591"/>
      <c r="G164" s="591"/>
      <c r="H164" s="591"/>
      <c r="I164" s="591"/>
      <c r="J164" s="591"/>
      <c r="K164" s="591"/>
      <c r="L164" s="591"/>
      <c r="M164" s="591"/>
      <c r="N164" s="592"/>
      <c r="O164" s="592"/>
      <c r="P164" s="591"/>
    </row>
    <row r="165" spans="2:16">
      <c r="B165" s="591"/>
      <c r="C165" s="591"/>
      <c r="D165" s="591"/>
      <c r="E165" s="591"/>
      <c r="F165" s="591"/>
      <c r="G165" s="591"/>
      <c r="H165" s="591"/>
      <c r="I165" s="591"/>
      <c r="J165" s="591"/>
      <c r="K165" s="591"/>
      <c r="L165" s="591"/>
      <c r="M165" s="591"/>
      <c r="N165" s="592"/>
      <c r="O165" s="592"/>
      <c r="P165" s="591"/>
    </row>
    <row r="166" spans="2:16">
      <c r="B166" s="591"/>
      <c r="C166" s="591"/>
      <c r="D166" s="591"/>
      <c r="E166" s="591"/>
      <c r="F166" s="591"/>
      <c r="G166" s="591"/>
      <c r="H166" s="591"/>
      <c r="I166" s="591"/>
      <c r="J166" s="591"/>
      <c r="K166" s="591"/>
      <c r="L166" s="591"/>
      <c r="M166" s="591"/>
      <c r="N166" s="592"/>
      <c r="O166" s="592"/>
      <c r="P166" s="591"/>
    </row>
    <row r="167" spans="2:16">
      <c r="B167" s="591"/>
      <c r="C167" s="591"/>
      <c r="D167" s="591"/>
      <c r="E167" s="591"/>
      <c r="F167" s="591"/>
      <c r="G167" s="591"/>
      <c r="H167" s="591"/>
      <c r="I167" s="591"/>
      <c r="J167" s="591"/>
      <c r="K167" s="591"/>
      <c r="L167" s="591"/>
      <c r="M167" s="591"/>
      <c r="N167" s="592"/>
      <c r="O167" s="592"/>
      <c r="P167" s="591"/>
    </row>
    <row r="168" spans="2:16">
      <c r="B168" s="591"/>
      <c r="C168" s="591"/>
      <c r="D168" s="591"/>
      <c r="E168" s="591"/>
      <c r="F168" s="591"/>
      <c r="G168" s="591"/>
      <c r="H168" s="591"/>
      <c r="I168" s="591"/>
      <c r="J168" s="591"/>
      <c r="K168" s="591"/>
      <c r="L168" s="591"/>
      <c r="M168" s="591"/>
      <c r="N168" s="592"/>
      <c r="O168" s="592"/>
      <c r="P168" s="591"/>
    </row>
    <row r="169" spans="2:16">
      <c r="B169" s="591"/>
      <c r="C169" s="591"/>
      <c r="D169" s="591"/>
      <c r="E169" s="591"/>
      <c r="F169" s="591"/>
      <c r="G169" s="591"/>
      <c r="H169" s="591"/>
      <c r="I169" s="591"/>
      <c r="J169" s="591"/>
      <c r="K169" s="591"/>
      <c r="L169" s="591"/>
      <c r="M169" s="591"/>
      <c r="N169" s="592"/>
      <c r="O169" s="592"/>
      <c r="P169" s="591"/>
    </row>
    <row r="170" spans="2:16">
      <c r="B170" s="591"/>
      <c r="C170" s="591"/>
      <c r="D170" s="591"/>
      <c r="E170" s="591"/>
      <c r="F170" s="591"/>
      <c r="G170" s="591"/>
      <c r="H170" s="591"/>
      <c r="I170" s="591"/>
      <c r="J170" s="591"/>
      <c r="K170" s="591"/>
      <c r="L170" s="591"/>
      <c r="M170" s="591"/>
      <c r="N170" s="592"/>
      <c r="O170" s="592"/>
      <c r="P170" s="591"/>
    </row>
    <row r="171" spans="2:16">
      <c r="B171" s="591"/>
      <c r="C171" s="591"/>
      <c r="D171" s="591"/>
      <c r="E171" s="591"/>
      <c r="F171" s="591"/>
      <c r="G171" s="591"/>
      <c r="H171" s="591"/>
      <c r="I171" s="591"/>
      <c r="J171" s="591"/>
      <c r="K171" s="591"/>
      <c r="L171" s="591"/>
      <c r="M171" s="591"/>
      <c r="N171" s="592"/>
      <c r="O171" s="592"/>
      <c r="P171" s="591"/>
    </row>
    <row r="172" spans="2:16">
      <c r="B172" s="591"/>
      <c r="C172" s="591"/>
      <c r="D172" s="591"/>
      <c r="E172" s="591"/>
      <c r="F172" s="591"/>
      <c r="G172" s="591"/>
      <c r="H172" s="591"/>
      <c r="I172" s="591"/>
      <c r="J172" s="591"/>
      <c r="K172" s="591"/>
      <c r="L172" s="591"/>
      <c r="M172" s="591"/>
      <c r="N172" s="592"/>
      <c r="O172" s="592"/>
      <c r="P172" s="591"/>
    </row>
    <row r="173" spans="2:16">
      <c r="B173" s="591"/>
      <c r="C173" s="591"/>
      <c r="D173" s="591"/>
      <c r="E173" s="591"/>
      <c r="F173" s="591"/>
      <c r="G173" s="591"/>
      <c r="H173" s="591"/>
      <c r="I173" s="591"/>
      <c r="J173" s="591"/>
      <c r="K173" s="591"/>
      <c r="L173" s="591"/>
      <c r="M173" s="591"/>
      <c r="N173" s="592"/>
      <c r="O173" s="592"/>
      <c r="P173" s="591"/>
    </row>
    <row r="174" spans="2:16">
      <c r="B174" s="591"/>
      <c r="C174" s="591"/>
      <c r="D174" s="591"/>
      <c r="E174" s="591"/>
      <c r="F174" s="591"/>
      <c r="G174" s="591"/>
      <c r="H174" s="591"/>
      <c r="I174" s="591"/>
      <c r="J174" s="591"/>
      <c r="K174" s="591"/>
      <c r="L174" s="591"/>
      <c r="M174" s="591"/>
      <c r="N174" s="592"/>
      <c r="O174" s="592"/>
      <c r="P174" s="591"/>
    </row>
    <row r="175" spans="2:16">
      <c r="B175" s="591"/>
      <c r="C175" s="591"/>
      <c r="D175" s="591"/>
      <c r="E175" s="591"/>
      <c r="F175" s="591"/>
      <c r="G175" s="591"/>
      <c r="H175" s="591"/>
      <c r="I175" s="591"/>
      <c r="J175" s="591"/>
      <c r="K175" s="591"/>
      <c r="L175" s="591"/>
      <c r="M175" s="591"/>
      <c r="N175" s="592"/>
      <c r="O175" s="592"/>
      <c r="P175" s="591"/>
    </row>
    <row r="176" spans="2:16">
      <c r="B176" s="591"/>
      <c r="C176" s="591"/>
      <c r="D176" s="591"/>
      <c r="E176" s="591"/>
      <c r="F176" s="591"/>
      <c r="G176" s="591"/>
      <c r="H176" s="591"/>
      <c r="I176" s="591"/>
      <c r="J176" s="591"/>
      <c r="K176" s="591"/>
      <c r="L176" s="591"/>
      <c r="M176" s="591"/>
      <c r="N176" s="592"/>
      <c r="O176" s="592"/>
      <c r="P176" s="591"/>
    </row>
    <row r="177" spans="2:16">
      <c r="B177" s="591"/>
      <c r="C177" s="591"/>
      <c r="D177" s="591"/>
      <c r="E177" s="591"/>
      <c r="F177" s="591"/>
      <c r="G177" s="591"/>
      <c r="H177" s="591"/>
      <c r="I177" s="591"/>
      <c r="J177" s="591"/>
      <c r="K177" s="591"/>
      <c r="L177" s="591"/>
      <c r="M177" s="591"/>
      <c r="N177" s="592"/>
      <c r="O177" s="592"/>
      <c r="P177" s="591"/>
    </row>
    <row r="178" spans="2:16">
      <c r="B178" s="591"/>
      <c r="C178" s="591"/>
      <c r="D178" s="591"/>
      <c r="E178" s="591"/>
      <c r="F178" s="591"/>
      <c r="G178" s="591"/>
      <c r="H178" s="591"/>
      <c r="I178" s="591"/>
      <c r="J178" s="591"/>
      <c r="K178" s="591"/>
      <c r="L178" s="591"/>
      <c r="M178" s="591"/>
      <c r="N178" s="592"/>
      <c r="O178" s="592"/>
      <c r="P178" s="591"/>
    </row>
    <row r="179" spans="2:16">
      <c r="B179" s="591"/>
      <c r="C179" s="591"/>
      <c r="D179" s="591"/>
      <c r="E179" s="591"/>
      <c r="F179" s="591"/>
      <c r="G179" s="591"/>
      <c r="H179" s="591"/>
      <c r="I179" s="591"/>
      <c r="J179" s="591"/>
      <c r="K179" s="591"/>
      <c r="L179" s="591"/>
      <c r="M179" s="591"/>
      <c r="N179" s="592"/>
      <c r="O179" s="592"/>
      <c r="P179" s="591"/>
    </row>
    <row r="180" spans="2:16">
      <c r="B180" s="591"/>
      <c r="C180" s="591"/>
      <c r="D180" s="591"/>
      <c r="E180" s="591"/>
      <c r="F180" s="591"/>
      <c r="G180" s="591"/>
      <c r="H180" s="591"/>
      <c r="I180" s="591"/>
      <c r="J180" s="591"/>
      <c r="K180" s="591"/>
      <c r="L180" s="591"/>
      <c r="M180" s="591"/>
      <c r="N180" s="592"/>
      <c r="O180" s="592"/>
      <c r="P180" s="591"/>
    </row>
    <row r="181" spans="2:16">
      <c r="B181" s="591"/>
      <c r="C181" s="591"/>
      <c r="D181" s="591"/>
      <c r="E181" s="591"/>
      <c r="F181" s="591"/>
      <c r="G181" s="591"/>
      <c r="H181" s="591"/>
      <c r="I181" s="591"/>
      <c r="J181" s="591"/>
      <c r="K181" s="591"/>
      <c r="L181" s="591"/>
      <c r="M181" s="591"/>
      <c r="N181" s="592"/>
      <c r="O181" s="592"/>
      <c r="P181" s="591"/>
    </row>
    <row r="182" spans="2:16">
      <c r="B182" s="591"/>
      <c r="C182" s="591"/>
      <c r="D182" s="591"/>
      <c r="E182" s="591"/>
      <c r="F182" s="591"/>
      <c r="G182" s="591"/>
      <c r="H182" s="591"/>
      <c r="I182" s="591"/>
      <c r="J182" s="591"/>
      <c r="K182" s="591"/>
      <c r="L182" s="591"/>
      <c r="M182" s="591"/>
      <c r="N182" s="592"/>
      <c r="O182" s="592"/>
      <c r="P182" s="591"/>
    </row>
    <row r="183" spans="2:16">
      <c r="B183" s="591"/>
      <c r="C183" s="591"/>
      <c r="D183" s="591"/>
      <c r="E183" s="591"/>
      <c r="F183" s="591"/>
      <c r="G183" s="591"/>
      <c r="H183" s="591"/>
      <c r="I183" s="591"/>
      <c r="J183" s="591"/>
      <c r="K183" s="591"/>
      <c r="L183" s="591"/>
      <c r="M183" s="591"/>
      <c r="N183" s="592"/>
      <c r="O183" s="592"/>
      <c r="P183" s="591"/>
    </row>
    <row r="184" spans="2:16">
      <c r="B184" s="591"/>
      <c r="C184" s="591"/>
      <c r="D184" s="591"/>
      <c r="E184" s="591"/>
      <c r="F184" s="591"/>
      <c r="G184" s="591"/>
      <c r="H184" s="591"/>
      <c r="I184" s="591"/>
      <c r="J184" s="591"/>
      <c r="K184" s="591"/>
      <c r="L184" s="591"/>
      <c r="M184" s="591"/>
      <c r="N184" s="592"/>
      <c r="O184" s="592"/>
      <c r="P184" s="591"/>
    </row>
    <row r="185" spans="2:16">
      <c r="B185" s="591"/>
      <c r="C185" s="591"/>
      <c r="D185" s="591"/>
      <c r="E185" s="591"/>
      <c r="F185" s="591"/>
      <c r="G185" s="591"/>
      <c r="H185" s="591"/>
      <c r="I185" s="591"/>
      <c r="J185" s="591"/>
      <c r="K185" s="591"/>
      <c r="L185" s="591"/>
      <c r="M185" s="591"/>
      <c r="N185" s="592"/>
      <c r="O185" s="592"/>
      <c r="P185" s="591"/>
    </row>
    <row r="186" spans="2:16">
      <c r="B186" s="591"/>
      <c r="C186" s="591"/>
      <c r="D186" s="591"/>
      <c r="E186" s="591"/>
      <c r="F186" s="591"/>
      <c r="G186" s="591"/>
      <c r="H186" s="591"/>
      <c r="I186" s="591"/>
      <c r="J186" s="591"/>
      <c r="K186" s="591"/>
      <c r="L186" s="591"/>
      <c r="M186" s="591"/>
      <c r="N186" s="592"/>
      <c r="O186" s="592"/>
      <c r="P186" s="591"/>
    </row>
    <row r="187" spans="2:16">
      <c r="B187" s="591"/>
      <c r="C187" s="591"/>
      <c r="D187" s="591"/>
      <c r="E187" s="591"/>
      <c r="F187" s="591"/>
      <c r="G187" s="591"/>
      <c r="H187" s="591"/>
      <c r="I187" s="591"/>
      <c r="J187" s="591"/>
      <c r="K187" s="591"/>
      <c r="L187" s="591"/>
      <c r="M187" s="591"/>
      <c r="N187" s="592"/>
      <c r="O187" s="592"/>
      <c r="P187" s="591"/>
    </row>
    <row r="188" spans="2:16">
      <c r="B188" s="591"/>
      <c r="C188" s="591"/>
      <c r="D188" s="591"/>
      <c r="E188" s="591"/>
      <c r="F188" s="591"/>
      <c r="G188" s="591"/>
      <c r="H188" s="591"/>
      <c r="I188" s="591"/>
      <c r="J188" s="591"/>
      <c r="K188" s="591"/>
      <c r="L188" s="591"/>
      <c r="M188" s="591"/>
      <c r="N188" s="592"/>
      <c r="O188" s="592"/>
      <c r="P188" s="591"/>
    </row>
    <row r="189" spans="2:16">
      <c r="B189" s="591"/>
      <c r="C189" s="591"/>
      <c r="D189" s="591"/>
      <c r="E189" s="591"/>
      <c r="F189" s="591"/>
      <c r="G189" s="591"/>
      <c r="H189" s="591"/>
      <c r="I189" s="591"/>
      <c r="J189" s="591"/>
      <c r="K189" s="591"/>
      <c r="L189" s="591"/>
      <c r="M189" s="591"/>
      <c r="N189" s="592"/>
      <c r="O189" s="592"/>
      <c r="P189" s="591"/>
    </row>
    <row r="190" spans="2:16">
      <c r="B190" s="591"/>
      <c r="C190" s="591"/>
      <c r="D190" s="591"/>
      <c r="E190" s="591"/>
      <c r="F190" s="591"/>
      <c r="G190" s="591"/>
      <c r="H190" s="591"/>
      <c r="I190" s="591"/>
      <c r="J190" s="591"/>
      <c r="K190" s="591"/>
      <c r="L190" s="591"/>
      <c r="M190" s="591"/>
      <c r="N190" s="592"/>
      <c r="O190" s="592"/>
      <c r="P190" s="591"/>
    </row>
    <row r="191" spans="2:16">
      <c r="B191" s="591"/>
      <c r="C191" s="591"/>
      <c r="D191" s="591"/>
      <c r="E191" s="591"/>
      <c r="F191" s="591"/>
      <c r="G191" s="591"/>
      <c r="H191" s="591"/>
      <c r="I191" s="591"/>
      <c r="J191" s="591"/>
      <c r="K191" s="591"/>
      <c r="L191" s="591"/>
      <c r="M191" s="591"/>
      <c r="N191" s="592"/>
      <c r="O191" s="592"/>
      <c r="P191" s="591"/>
    </row>
    <row r="192" spans="2:16">
      <c r="B192" s="591"/>
      <c r="C192" s="591"/>
      <c r="D192" s="591"/>
      <c r="E192" s="591"/>
      <c r="F192" s="591"/>
      <c r="G192" s="591"/>
      <c r="H192" s="591"/>
      <c r="I192" s="591"/>
      <c r="J192" s="591"/>
      <c r="K192" s="591"/>
      <c r="L192" s="591"/>
      <c r="M192" s="591"/>
      <c r="N192" s="592"/>
      <c r="O192" s="592"/>
      <c r="P192" s="591"/>
    </row>
    <row r="193" spans="2:16">
      <c r="B193" s="591"/>
      <c r="C193" s="591"/>
      <c r="D193" s="591"/>
      <c r="E193" s="591"/>
      <c r="F193" s="591"/>
      <c r="G193" s="591"/>
      <c r="H193" s="591"/>
      <c r="I193" s="591"/>
      <c r="J193" s="591"/>
      <c r="K193" s="591"/>
      <c r="L193" s="591"/>
      <c r="M193" s="591"/>
      <c r="N193" s="592"/>
      <c r="O193" s="592"/>
      <c r="P193" s="591"/>
    </row>
    <row r="194" spans="2:16">
      <c r="B194" s="591"/>
      <c r="C194" s="591"/>
      <c r="D194" s="591"/>
      <c r="E194" s="591"/>
      <c r="F194" s="591"/>
      <c r="G194" s="591"/>
      <c r="H194" s="591"/>
      <c r="I194" s="591"/>
      <c r="J194" s="591"/>
      <c r="K194" s="591"/>
      <c r="L194" s="591"/>
      <c r="M194" s="591"/>
      <c r="N194" s="592"/>
      <c r="O194" s="592"/>
      <c r="P194" s="591"/>
    </row>
    <row r="195" spans="2:16">
      <c r="B195" s="591"/>
      <c r="C195" s="591"/>
      <c r="D195" s="591"/>
      <c r="E195" s="591"/>
      <c r="F195" s="591"/>
      <c r="G195" s="591"/>
      <c r="H195" s="591"/>
      <c r="I195" s="591"/>
      <c r="J195" s="591"/>
      <c r="K195" s="591"/>
      <c r="L195" s="591"/>
      <c r="M195" s="591"/>
      <c r="N195" s="592"/>
      <c r="O195" s="592"/>
      <c r="P195" s="591"/>
    </row>
    <row r="196" spans="2:16">
      <c r="B196" s="591"/>
      <c r="C196" s="591"/>
      <c r="D196" s="591"/>
      <c r="E196" s="591"/>
      <c r="F196" s="591"/>
      <c r="G196" s="591"/>
      <c r="H196" s="591"/>
      <c r="I196" s="591"/>
      <c r="J196" s="591"/>
      <c r="K196" s="591"/>
      <c r="L196" s="591"/>
      <c r="M196" s="591"/>
      <c r="N196" s="592"/>
      <c r="O196" s="592"/>
      <c r="P196" s="591"/>
    </row>
    <row r="197" spans="2:16">
      <c r="B197" s="591"/>
      <c r="C197" s="591"/>
      <c r="D197" s="591"/>
      <c r="E197" s="591"/>
      <c r="F197" s="591"/>
      <c r="G197" s="591"/>
      <c r="H197" s="591"/>
      <c r="I197" s="591"/>
      <c r="J197" s="591"/>
      <c r="K197" s="591"/>
      <c r="L197" s="591"/>
      <c r="M197" s="591"/>
      <c r="N197" s="592"/>
      <c r="O197" s="592"/>
      <c r="P197" s="591"/>
    </row>
    <row r="198" spans="2:16">
      <c r="B198" s="591"/>
      <c r="C198" s="591"/>
      <c r="D198" s="591"/>
      <c r="E198" s="591"/>
      <c r="F198" s="591"/>
      <c r="G198" s="591"/>
      <c r="H198" s="591"/>
      <c r="I198" s="591"/>
      <c r="J198" s="591"/>
      <c r="K198" s="591"/>
      <c r="L198" s="591"/>
      <c r="M198" s="591"/>
      <c r="N198" s="592"/>
      <c r="O198" s="592"/>
      <c r="P198" s="591"/>
    </row>
    <row r="199" spans="2:16">
      <c r="B199" s="591"/>
      <c r="C199" s="591"/>
      <c r="D199" s="591"/>
      <c r="E199" s="591"/>
      <c r="F199" s="591"/>
      <c r="G199" s="591"/>
      <c r="H199" s="591"/>
      <c r="I199" s="591"/>
      <c r="J199" s="591"/>
      <c r="K199" s="591"/>
      <c r="L199" s="591"/>
      <c r="M199" s="591"/>
      <c r="N199" s="592"/>
      <c r="O199" s="592"/>
      <c r="P199" s="591"/>
    </row>
    <row r="200" spans="2:16">
      <c r="B200" s="591"/>
      <c r="C200" s="591"/>
      <c r="D200" s="591"/>
      <c r="E200" s="591"/>
      <c r="F200" s="591"/>
      <c r="G200" s="591"/>
      <c r="H200" s="591"/>
      <c r="I200" s="591"/>
      <c r="J200" s="591"/>
      <c r="K200" s="591"/>
      <c r="L200" s="591"/>
      <c r="M200" s="591"/>
      <c r="N200" s="592"/>
      <c r="O200" s="592"/>
      <c r="P200" s="591"/>
    </row>
    <row r="201" spans="2:16">
      <c r="B201" s="591"/>
      <c r="C201" s="591"/>
      <c r="D201" s="591"/>
      <c r="E201" s="591"/>
      <c r="F201" s="591"/>
      <c r="G201" s="591"/>
      <c r="H201" s="591"/>
      <c r="I201" s="591"/>
      <c r="J201" s="591"/>
      <c r="K201" s="591"/>
      <c r="L201" s="591"/>
      <c r="M201" s="591"/>
      <c r="N201" s="592"/>
      <c r="O201" s="592"/>
      <c r="P201" s="591"/>
    </row>
    <row r="202" spans="2:16">
      <c r="B202" s="591"/>
      <c r="C202" s="591"/>
      <c r="D202" s="591"/>
      <c r="E202" s="591"/>
      <c r="F202" s="591"/>
      <c r="G202" s="591"/>
      <c r="H202" s="591"/>
      <c r="I202" s="591"/>
      <c r="J202" s="591"/>
      <c r="K202" s="591"/>
      <c r="L202" s="591"/>
      <c r="M202" s="591"/>
      <c r="N202" s="592"/>
      <c r="O202" s="592"/>
      <c r="P202" s="591"/>
    </row>
    <row r="203" spans="2:16">
      <c r="B203" s="591"/>
      <c r="C203" s="591"/>
      <c r="D203" s="591"/>
      <c r="E203" s="591"/>
      <c r="F203" s="591"/>
      <c r="G203" s="591"/>
      <c r="H203" s="591"/>
      <c r="I203" s="591"/>
      <c r="J203" s="591"/>
      <c r="K203" s="591"/>
      <c r="L203" s="591"/>
      <c r="M203" s="591"/>
      <c r="N203" s="592"/>
      <c r="O203" s="592"/>
      <c r="P203" s="591"/>
    </row>
    <row r="204" spans="2:16">
      <c r="B204" s="591"/>
      <c r="C204" s="591"/>
      <c r="D204" s="591"/>
      <c r="E204" s="591"/>
      <c r="F204" s="591"/>
      <c r="G204" s="591"/>
      <c r="H204" s="591"/>
      <c r="I204" s="591"/>
      <c r="J204" s="591"/>
      <c r="K204" s="591"/>
      <c r="L204" s="591"/>
      <c r="M204" s="591"/>
      <c r="N204" s="592"/>
      <c r="O204" s="592"/>
      <c r="P204" s="591"/>
    </row>
    <row r="205" spans="2:16">
      <c r="B205" s="591"/>
      <c r="C205" s="591"/>
      <c r="D205" s="591"/>
      <c r="E205" s="591"/>
      <c r="F205" s="591"/>
      <c r="G205" s="591"/>
      <c r="H205" s="591"/>
      <c r="I205" s="591"/>
      <c r="J205" s="591"/>
      <c r="K205" s="591"/>
      <c r="L205" s="591"/>
      <c r="M205" s="591"/>
      <c r="N205" s="592"/>
      <c r="O205" s="592"/>
      <c r="P205" s="591"/>
    </row>
    <row r="206" spans="2:16">
      <c r="B206" s="591"/>
      <c r="C206" s="591"/>
      <c r="D206" s="591"/>
      <c r="E206" s="591"/>
      <c r="F206" s="591"/>
      <c r="G206" s="591"/>
      <c r="H206" s="591"/>
      <c r="I206" s="591"/>
      <c r="J206" s="591"/>
      <c r="K206" s="591"/>
      <c r="L206" s="591"/>
      <c r="M206" s="591"/>
      <c r="N206" s="592"/>
      <c r="O206" s="592"/>
      <c r="P206" s="591"/>
    </row>
    <row r="207" spans="2:16">
      <c r="B207" s="591"/>
      <c r="C207" s="591"/>
      <c r="D207" s="591"/>
      <c r="E207" s="591"/>
      <c r="F207" s="591"/>
      <c r="G207" s="591"/>
      <c r="H207" s="591"/>
      <c r="I207" s="591"/>
      <c r="J207" s="591"/>
      <c r="K207" s="591"/>
      <c r="L207" s="591"/>
      <c r="M207" s="591"/>
      <c r="N207" s="592"/>
      <c r="O207" s="592"/>
      <c r="P207" s="591"/>
    </row>
    <row r="208" spans="2:16">
      <c r="B208" s="591"/>
      <c r="C208" s="591"/>
      <c r="D208" s="591"/>
      <c r="E208" s="591"/>
      <c r="F208" s="591"/>
      <c r="G208" s="591"/>
      <c r="H208" s="591"/>
      <c r="I208" s="591"/>
      <c r="J208" s="591"/>
      <c r="K208" s="591"/>
      <c r="L208" s="591"/>
      <c r="M208" s="591"/>
      <c r="N208" s="592"/>
      <c r="O208" s="592"/>
      <c r="P208" s="591"/>
    </row>
    <row r="209" spans="1:16">
      <c r="B209" s="591"/>
      <c r="C209" s="591"/>
      <c r="D209" s="591"/>
      <c r="E209" s="591"/>
      <c r="F209" s="591"/>
      <c r="G209" s="591"/>
      <c r="H209" s="591"/>
      <c r="I209" s="591"/>
      <c r="J209" s="591"/>
      <c r="K209" s="591"/>
      <c r="L209" s="591"/>
      <c r="M209" s="591"/>
      <c r="N209" s="592"/>
      <c r="O209" s="592"/>
      <c r="P209" s="591"/>
    </row>
    <row r="210" spans="1:16">
      <c r="B210" s="591"/>
      <c r="C210" s="591"/>
      <c r="D210" s="591"/>
      <c r="E210" s="591"/>
      <c r="F210" s="591"/>
      <c r="G210" s="591"/>
      <c r="H210" s="591"/>
      <c r="I210" s="591"/>
      <c r="J210" s="591"/>
      <c r="K210" s="591"/>
      <c r="L210" s="591"/>
      <c r="M210" s="591"/>
      <c r="N210" s="592"/>
      <c r="O210" s="592"/>
      <c r="P210" s="591"/>
    </row>
    <row r="211" spans="1:16">
      <c r="B211" s="591"/>
      <c r="C211" s="591"/>
      <c r="D211" s="591"/>
      <c r="E211" s="591"/>
      <c r="F211" s="591"/>
      <c r="G211" s="591"/>
      <c r="H211" s="591"/>
      <c r="I211" s="591"/>
      <c r="J211" s="591"/>
      <c r="K211" s="591"/>
      <c r="L211" s="591"/>
      <c r="M211" s="591"/>
      <c r="N211" s="592"/>
      <c r="O211" s="592"/>
      <c r="P211" s="591"/>
    </row>
    <row r="212" spans="1:16">
      <c r="B212" s="591"/>
      <c r="C212" s="591"/>
      <c r="D212" s="591"/>
      <c r="E212" s="591"/>
      <c r="F212" s="591"/>
      <c r="G212" s="591"/>
      <c r="H212" s="591"/>
      <c r="I212" s="591"/>
      <c r="J212" s="591"/>
      <c r="K212" s="591"/>
      <c r="L212" s="591"/>
      <c r="M212" s="591"/>
      <c r="N212" s="592"/>
      <c r="O212" s="592"/>
      <c r="P212" s="591"/>
    </row>
    <row r="213" spans="1:16">
      <c r="B213" s="591"/>
      <c r="C213" s="591"/>
      <c r="D213" s="591"/>
      <c r="E213" s="591"/>
      <c r="F213" s="591"/>
      <c r="G213" s="591"/>
      <c r="H213" s="591"/>
      <c r="I213" s="591"/>
      <c r="J213" s="591"/>
      <c r="K213" s="591"/>
      <c r="L213" s="591"/>
      <c r="M213" s="591"/>
      <c r="N213" s="592"/>
      <c r="O213" s="592"/>
      <c r="P213" s="591"/>
    </row>
    <row r="214" spans="1:16">
      <c r="B214" s="591"/>
      <c r="C214" s="591"/>
      <c r="D214" s="591"/>
      <c r="E214" s="591"/>
      <c r="F214" s="591"/>
      <c r="G214" s="591"/>
      <c r="H214" s="591"/>
      <c r="I214" s="591"/>
      <c r="J214" s="591"/>
      <c r="K214" s="591"/>
      <c r="L214" s="591"/>
      <c r="M214" s="591"/>
      <c r="N214" s="592"/>
      <c r="O214" s="592"/>
      <c r="P214" s="591"/>
    </row>
    <row r="215" spans="1:16">
      <c r="B215" s="591"/>
      <c r="C215" s="591"/>
      <c r="D215" s="591"/>
      <c r="E215" s="591"/>
      <c r="F215" s="591"/>
      <c r="G215" s="591"/>
      <c r="H215" s="591"/>
      <c r="I215" s="591"/>
      <c r="J215" s="591"/>
      <c r="K215" s="591"/>
      <c r="L215" s="591"/>
      <c r="M215" s="591"/>
      <c r="N215" s="592"/>
      <c r="O215" s="592"/>
      <c r="P215" s="591"/>
    </row>
    <row r="216" spans="1:16">
      <c r="B216" s="591"/>
      <c r="C216" s="591"/>
      <c r="D216" s="591"/>
      <c r="E216" s="591"/>
      <c r="F216" s="591"/>
      <c r="G216" s="591"/>
      <c r="H216" s="591"/>
      <c r="I216" s="591"/>
      <c r="J216" s="591"/>
      <c r="K216" s="591"/>
      <c r="L216" s="591"/>
      <c r="M216" s="591"/>
      <c r="N216" s="592"/>
      <c r="O216" s="592"/>
      <c r="P216" s="591"/>
    </row>
    <row r="217" spans="1:16">
      <c r="A217" s="590"/>
      <c r="B217" s="591"/>
      <c r="C217" s="591"/>
      <c r="D217" s="591"/>
      <c r="E217" s="591"/>
      <c r="F217" s="591"/>
      <c r="G217" s="591"/>
      <c r="H217" s="591"/>
      <c r="I217" s="591"/>
      <c r="J217" s="591"/>
      <c r="K217" s="591"/>
      <c r="L217" s="591"/>
      <c r="M217" s="591"/>
      <c r="N217" s="591"/>
      <c r="O217" s="591"/>
      <c r="P217" s="591"/>
    </row>
    <row r="218" spans="1:16">
      <c r="A218" s="590"/>
      <c r="B218" s="591"/>
      <c r="C218" s="591"/>
      <c r="D218" s="591"/>
      <c r="E218" s="591"/>
      <c r="F218" s="591"/>
      <c r="G218" s="591"/>
      <c r="H218" s="591"/>
      <c r="I218" s="591"/>
      <c r="J218" s="591"/>
      <c r="K218" s="591"/>
      <c r="L218" s="591"/>
      <c r="M218" s="591"/>
      <c r="N218" s="591"/>
      <c r="O218" s="591"/>
      <c r="P218" s="591"/>
    </row>
    <row r="219" spans="1:16">
      <c r="A219" s="590"/>
      <c r="B219" s="595"/>
      <c r="C219" s="595"/>
      <c r="D219" s="595"/>
      <c r="E219" s="595"/>
      <c r="F219" s="595"/>
      <c r="G219" s="595"/>
      <c r="H219" s="595"/>
      <c r="I219" s="595"/>
      <c r="J219" s="595"/>
      <c r="K219" s="595"/>
      <c r="L219" s="595"/>
      <c r="M219" s="595"/>
      <c r="N219" s="591"/>
      <c r="O219" s="591"/>
      <c r="P219" s="591"/>
    </row>
    <row r="220" spans="1:16">
      <c r="A220" s="590"/>
      <c r="B220" s="591"/>
      <c r="C220" s="591"/>
      <c r="D220" s="591"/>
      <c r="E220" s="591"/>
      <c r="F220" s="591"/>
      <c r="G220" s="591"/>
      <c r="H220" s="591"/>
      <c r="I220" s="591"/>
      <c r="J220" s="591"/>
      <c r="K220" s="591"/>
      <c r="L220" s="591"/>
      <c r="M220" s="591"/>
      <c r="N220" s="591"/>
      <c r="O220" s="591"/>
      <c r="P220" s="591"/>
    </row>
    <row r="221" spans="1:16">
      <c r="A221" s="590"/>
      <c r="B221" s="591"/>
      <c r="C221" s="591"/>
      <c r="D221" s="591"/>
      <c r="E221" s="591"/>
      <c r="F221" s="591"/>
      <c r="G221" s="591"/>
      <c r="H221" s="591"/>
      <c r="I221" s="591"/>
      <c r="J221" s="591"/>
      <c r="K221" s="591"/>
      <c r="L221" s="591"/>
      <c r="M221" s="591"/>
      <c r="N221" s="591"/>
      <c r="O221" s="591"/>
      <c r="P221" s="591"/>
    </row>
    <row r="222" spans="1:16">
      <c r="A222" s="590"/>
      <c r="B222" s="591"/>
      <c r="C222" s="591"/>
      <c r="D222" s="591"/>
      <c r="E222" s="591"/>
      <c r="F222" s="591"/>
      <c r="G222" s="591"/>
      <c r="H222" s="591"/>
      <c r="I222" s="591"/>
      <c r="J222" s="591"/>
      <c r="K222" s="591"/>
      <c r="L222" s="591"/>
      <c r="M222" s="591"/>
      <c r="N222" s="591"/>
      <c r="O222" s="591"/>
      <c r="P222" s="591"/>
    </row>
    <row r="223" spans="1:16">
      <c r="A223" s="590"/>
      <c r="B223" s="591"/>
      <c r="C223" s="591"/>
      <c r="D223" s="591"/>
      <c r="E223" s="591"/>
      <c r="F223" s="591"/>
      <c r="G223" s="591"/>
      <c r="H223" s="591"/>
      <c r="I223" s="591"/>
      <c r="J223" s="591"/>
      <c r="K223" s="591"/>
      <c r="L223" s="591"/>
      <c r="M223" s="591"/>
      <c r="N223" s="591"/>
      <c r="O223" s="591"/>
      <c r="P223" s="591"/>
    </row>
    <row r="224" spans="1:16">
      <c r="A224" s="590"/>
      <c r="B224" s="591"/>
      <c r="C224" s="591"/>
      <c r="D224" s="591"/>
      <c r="E224" s="591"/>
      <c r="F224" s="591"/>
      <c r="G224" s="591"/>
      <c r="H224" s="591"/>
      <c r="I224" s="591"/>
      <c r="J224" s="591"/>
      <c r="K224" s="591"/>
      <c r="L224" s="591"/>
      <c r="M224" s="591"/>
      <c r="N224" s="591"/>
      <c r="O224" s="591"/>
      <c r="P224" s="591"/>
    </row>
    <row r="225" spans="1:16">
      <c r="A225" s="590"/>
      <c r="B225" s="591"/>
      <c r="C225" s="591"/>
      <c r="D225" s="591"/>
      <c r="E225" s="591"/>
      <c r="F225" s="591"/>
      <c r="G225" s="591"/>
      <c r="H225" s="591"/>
      <c r="I225" s="591"/>
      <c r="J225" s="591"/>
      <c r="K225" s="591"/>
      <c r="L225" s="591"/>
      <c r="M225" s="591"/>
      <c r="N225" s="591"/>
      <c r="O225" s="591"/>
      <c r="P225" s="591"/>
    </row>
    <row r="226" spans="1:16">
      <c r="A226" s="590"/>
      <c r="B226" s="591"/>
      <c r="C226" s="591"/>
      <c r="D226" s="591"/>
      <c r="E226" s="591"/>
      <c r="F226" s="591"/>
      <c r="G226" s="591"/>
      <c r="H226" s="591"/>
      <c r="I226" s="591"/>
      <c r="J226" s="591"/>
      <c r="K226" s="591"/>
      <c r="L226" s="591"/>
      <c r="M226" s="591"/>
      <c r="N226" s="591"/>
      <c r="O226" s="591"/>
      <c r="P226" s="591"/>
    </row>
    <row r="227" spans="1:16">
      <c r="A227" s="590"/>
      <c r="B227" s="591"/>
      <c r="C227" s="591"/>
      <c r="D227" s="591"/>
      <c r="E227" s="591"/>
      <c r="F227" s="591"/>
      <c r="G227" s="591"/>
      <c r="H227" s="591"/>
      <c r="I227" s="591"/>
      <c r="J227" s="591"/>
      <c r="K227" s="591"/>
      <c r="L227" s="591"/>
      <c r="M227" s="591"/>
      <c r="N227" s="591"/>
      <c r="O227" s="591"/>
      <c r="P227" s="591"/>
    </row>
    <row r="228" spans="1:16">
      <c r="A228" s="590"/>
      <c r="B228" s="591"/>
      <c r="C228" s="591"/>
      <c r="D228" s="591"/>
      <c r="E228" s="591"/>
      <c r="F228" s="591"/>
      <c r="G228" s="591"/>
      <c r="H228" s="591"/>
      <c r="I228" s="591"/>
      <c r="J228" s="591"/>
      <c r="K228" s="591"/>
      <c r="L228" s="591"/>
      <c r="M228" s="591"/>
      <c r="N228" s="591"/>
      <c r="O228" s="591"/>
      <c r="P228" s="591"/>
    </row>
    <row r="229" spans="1:16">
      <c r="A229" s="590"/>
      <c r="B229" s="591"/>
      <c r="C229" s="591"/>
      <c r="D229" s="591"/>
      <c r="E229" s="591"/>
      <c r="F229" s="591"/>
      <c r="G229" s="591"/>
      <c r="H229" s="591"/>
      <c r="I229" s="591"/>
      <c r="J229" s="591"/>
      <c r="K229" s="591"/>
      <c r="L229" s="591"/>
      <c r="M229" s="591"/>
      <c r="N229" s="591"/>
      <c r="O229" s="591"/>
      <c r="P229" s="591"/>
    </row>
    <row r="230" spans="1:16">
      <c r="A230" s="590"/>
      <c r="B230" s="591"/>
      <c r="C230" s="591"/>
      <c r="D230" s="591"/>
      <c r="E230" s="591"/>
      <c r="F230" s="591"/>
      <c r="G230" s="591"/>
      <c r="H230" s="591"/>
      <c r="I230" s="591"/>
      <c r="J230" s="591"/>
      <c r="K230" s="591"/>
      <c r="L230" s="591"/>
      <c r="M230" s="591"/>
      <c r="N230" s="591"/>
      <c r="O230" s="591"/>
      <c r="P230" s="591"/>
    </row>
    <row r="231" spans="1:16">
      <c r="A231" s="590"/>
      <c r="B231" s="591"/>
      <c r="C231" s="591"/>
      <c r="D231" s="591"/>
      <c r="E231" s="591"/>
      <c r="F231" s="591"/>
      <c r="G231" s="591"/>
      <c r="H231" s="591"/>
      <c r="I231" s="591"/>
      <c r="J231" s="591"/>
      <c r="K231" s="591"/>
      <c r="L231" s="591"/>
      <c r="M231" s="591"/>
      <c r="N231" s="591"/>
      <c r="O231" s="591"/>
      <c r="P231" s="591"/>
    </row>
    <row r="232" spans="1:16">
      <c r="A232" s="590"/>
      <c r="B232" s="591"/>
      <c r="C232" s="591"/>
      <c r="D232" s="591"/>
      <c r="E232" s="591"/>
      <c r="F232" s="591"/>
      <c r="G232" s="591"/>
      <c r="H232" s="591"/>
      <c r="I232" s="591"/>
      <c r="J232" s="591"/>
      <c r="K232" s="591"/>
      <c r="L232" s="591"/>
      <c r="M232" s="591"/>
      <c r="N232" s="591"/>
      <c r="O232" s="591"/>
      <c r="P232" s="591"/>
    </row>
    <row r="233" spans="1:16">
      <c r="A233" s="590"/>
      <c r="B233" s="591"/>
      <c r="C233" s="591"/>
      <c r="D233" s="591"/>
      <c r="E233" s="591"/>
      <c r="F233" s="591"/>
      <c r="G233" s="591"/>
      <c r="H233" s="591"/>
      <c r="I233" s="591"/>
      <c r="J233" s="591"/>
      <c r="K233" s="591"/>
      <c r="L233" s="591"/>
      <c r="M233" s="591"/>
      <c r="N233" s="591"/>
      <c r="O233" s="591"/>
      <c r="P233" s="591"/>
    </row>
    <row r="234" spans="1:16">
      <c r="A234" s="590"/>
      <c r="B234" s="591"/>
      <c r="C234" s="591"/>
      <c r="D234" s="591"/>
      <c r="E234" s="591"/>
      <c r="F234" s="591"/>
      <c r="G234" s="591"/>
      <c r="H234" s="591"/>
      <c r="I234" s="591"/>
      <c r="J234" s="591"/>
      <c r="K234" s="591"/>
      <c r="L234" s="591"/>
      <c r="M234" s="591"/>
      <c r="N234" s="591"/>
      <c r="O234" s="591"/>
      <c r="P234" s="591"/>
    </row>
    <row r="235" spans="1:16">
      <c r="A235" s="590"/>
      <c r="B235" s="591"/>
      <c r="C235" s="591"/>
      <c r="D235" s="591"/>
      <c r="E235" s="591"/>
      <c r="F235" s="591"/>
      <c r="G235" s="591"/>
      <c r="H235" s="591"/>
      <c r="I235" s="591"/>
      <c r="J235" s="591"/>
      <c r="K235" s="591"/>
      <c r="L235" s="591"/>
      <c r="M235" s="591"/>
      <c r="N235" s="591"/>
      <c r="O235" s="591"/>
      <c r="P235" s="591"/>
    </row>
    <row r="236" spans="1:16">
      <c r="A236" s="590"/>
      <c r="B236" s="591"/>
      <c r="C236" s="591"/>
      <c r="D236" s="591"/>
      <c r="E236" s="591"/>
      <c r="F236" s="591"/>
      <c r="G236" s="591"/>
      <c r="H236" s="591"/>
      <c r="I236" s="591"/>
      <c r="J236" s="591"/>
      <c r="K236" s="591"/>
      <c r="L236" s="591"/>
      <c r="M236" s="591"/>
      <c r="N236" s="591"/>
      <c r="O236" s="591"/>
      <c r="P236" s="591"/>
    </row>
    <row r="237" spans="1:16">
      <c r="A237" s="590"/>
      <c r="B237" s="591"/>
      <c r="C237" s="591"/>
      <c r="D237" s="591"/>
      <c r="E237" s="591"/>
      <c r="F237" s="591"/>
      <c r="G237" s="591"/>
      <c r="H237" s="591"/>
      <c r="I237" s="591"/>
      <c r="J237" s="591"/>
      <c r="K237" s="591"/>
      <c r="L237" s="591"/>
      <c r="M237" s="591"/>
      <c r="N237" s="591"/>
      <c r="O237" s="591"/>
      <c r="P237" s="591"/>
    </row>
    <row r="238" spans="1:16">
      <c r="A238" s="590"/>
      <c r="B238" s="591"/>
      <c r="C238" s="591"/>
      <c r="D238" s="591"/>
      <c r="E238" s="591"/>
      <c r="F238" s="591"/>
      <c r="G238" s="591"/>
      <c r="H238" s="591"/>
      <c r="I238" s="591"/>
      <c r="J238" s="591"/>
      <c r="K238" s="591"/>
      <c r="L238" s="591"/>
      <c r="M238" s="591"/>
      <c r="N238" s="591"/>
      <c r="O238" s="591"/>
      <c r="P238" s="591"/>
    </row>
    <row r="239" spans="1:16">
      <c r="A239" s="590"/>
      <c r="B239" s="591"/>
      <c r="C239" s="591"/>
      <c r="D239" s="591"/>
      <c r="E239" s="591"/>
      <c r="F239" s="591"/>
      <c r="G239" s="591"/>
      <c r="H239" s="591"/>
      <c r="I239" s="591"/>
      <c r="J239" s="591"/>
      <c r="K239" s="591"/>
      <c r="L239" s="591"/>
      <c r="M239" s="591"/>
      <c r="N239" s="591"/>
      <c r="O239" s="591"/>
      <c r="P239" s="591"/>
    </row>
    <row r="240" spans="1:16">
      <c r="A240" s="590"/>
      <c r="B240" s="591"/>
      <c r="C240" s="591"/>
      <c r="D240" s="591"/>
      <c r="E240" s="591"/>
      <c r="F240" s="591"/>
      <c r="G240" s="591"/>
      <c r="H240" s="591"/>
      <c r="I240" s="591"/>
      <c r="J240" s="591"/>
      <c r="K240" s="591"/>
      <c r="L240" s="591"/>
      <c r="M240" s="591"/>
      <c r="N240" s="591"/>
      <c r="O240" s="591"/>
      <c r="P240" s="591"/>
    </row>
    <row r="241" spans="1:16">
      <c r="A241" s="590"/>
      <c r="B241" s="591"/>
      <c r="C241" s="591"/>
      <c r="D241" s="591"/>
      <c r="E241" s="591"/>
      <c r="F241" s="591"/>
      <c r="G241" s="591"/>
      <c r="H241" s="591"/>
      <c r="I241" s="591"/>
      <c r="J241" s="591"/>
      <c r="K241" s="591"/>
      <c r="L241" s="591"/>
      <c r="M241" s="591"/>
      <c r="N241" s="591"/>
      <c r="O241" s="591"/>
      <c r="P241" s="591"/>
    </row>
    <row r="242" spans="1:16">
      <c r="A242" s="590"/>
      <c r="B242" s="591"/>
      <c r="C242" s="591"/>
      <c r="D242" s="591"/>
      <c r="E242" s="591"/>
      <c r="F242" s="591"/>
      <c r="G242" s="591"/>
      <c r="H242" s="591"/>
      <c r="I242" s="591"/>
      <c r="J242" s="591"/>
      <c r="K242" s="591"/>
      <c r="L242" s="591"/>
      <c r="M242" s="591"/>
      <c r="N242" s="591"/>
      <c r="O242" s="591"/>
      <c r="P242" s="591"/>
    </row>
    <row r="243" spans="1:16">
      <c r="A243" s="590"/>
      <c r="B243" s="591"/>
      <c r="C243" s="591"/>
      <c r="D243" s="591"/>
      <c r="E243" s="591"/>
      <c r="F243" s="591"/>
      <c r="G243" s="591"/>
      <c r="H243" s="591"/>
      <c r="I243" s="591"/>
      <c r="J243" s="591"/>
      <c r="K243" s="591"/>
      <c r="L243" s="591"/>
      <c r="M243" s="591"/>
      <c r="N243" s="591"/>
      <c r="O243" s="591"/>
      <c r="P243" s="591"/>
    </row>
    <row r="244" spans="1:16">
      <c r="A244" s="590"/>
      <c r="B244" s="591"/>
      <c r="C244" s="591"/>
      <c r="D244" s="591"/>
      <c r="E244" s="591"/>
      <c r="F244" s="591"/>
      <c r="G244" s="591"/>
      <c r="H244" s="591"/>
      <c r="I244" s="591"/>
      <c r="J244" s="591"/>
      <c r="K244" s="591"/>
      <c r="L244" s="591"/>
      <c r="M244" s="591"/>
      <c r="N244" s="591"/>
      <c r="O244" s="591"/>
      <c r="P244" s="591"/>
    </row>
    <row r="245" spans="1:16">
      <c r="A245" s="590"/>
      <c r="B245" s="591"/>
      <c r="C245" s="591"/>
      <c r="D245" s="591"/>
      <c r="E245" s="591"/>
      <c r="F245" s="591"/>
      <c r="G245" s="591"/>
      <c r="H245" s="591"/>
      <c r="I245" s="591"/>
      <c r="J245" s="591"/>
      <c r="K245" s="591"/>
      <c r="L245" s="591"/>
      <c r="M245" s="591"/>
      <c r="N245" s="591"/>
      <c r="O245" s="591"/>
      <c r="P245" s="591"/>
    </row>
    <row r="246" spans="1:16">
      <c r="A246" s="596"/>
      <c r="B246" s="597"/>
      <c r="C246" s="597"/>
      <c r="D246" s="597"/>
      <c r="E246" s="597"/>
      <c r="F246" s="597"/>
      <c r="G246" s="597"/>
      <c r="H246" s="597"/>
      <c r="I246" s="597"/>
      <c r="J246" s="597"/>
      <c r="K246" s="597"/>
      <c r="L246" s="597"/>
      <c r="M246" s="597"/>
      <c r="N246" s="597"/>
      <c r="O246" s="597"/>
      <c r="P246" s="597"/>
    </row>
    <row r="247" spans="1:16">
      <c r="A247" s="590"/>
      <c r="B247" s="591"/>
      <c r="C247" s="591"/>
      <c r="D247" s="591"/>
      <c r="E247" s="591"/>
      <c r="F247" s="591"/>
      <c r="G247" s="591"/>
      <c r="H247" s="591"/>
      <c r="I247" s="591"/>
      <c r="J247" s="591"/>
      <c r="K247" s="591"/>
      <c r="L247" s="591"/>
      <c r="M247" s="591"/>
      <c r="N247" s="591"/>
      <c r="O247" s="591"/>
      <c r="P247" s="591"/>
    </row>
  </sheetData>
  <customSheetViews>
    <customSheetView guid="{E6D9E970-926F-4F3B-8D36-41EB74ECFD6A}" showGridLines="0" fitToPage="1" topLeftCell="A13">
      <selection activeCell="H24" sqref="H24"/>
      <rowBreaks count="2" manualBreakCount="2">
        <brk id="42" max="16383" man="1"/>
        <brk id="99" max="16383" man="1"/>
      </rowBreaks>
      <pageMargins left="0.5" right="0.5" top="1" bottom="0.5" header="0.5" footer="0.5"/>
      <printOptions horizontalCentered="1"/>
      <pageSetup scale="64" fitToHeight="3" orientation="portrait" r:id="rId1"/>
      <headerFooter alignWithMargins="0"/>
    </customSheetView>
  </customSheetViews>
  <mergeCells count="1">
    <mergeCell ref="A1:H1"/>
  </mergeCells>
  <printOptions horizontalCentered="1"/>
  <pageMargins left="0.5" right="0.5" top="1" bottom="0.5" header="0.5" footer="0.5"/>
  <pageSetup scale="49" fitToHeight="3" orientation="portrait" r:id="rId2"/>
  <headerFooter alignWithMargins="0"/>
  <rowBreaks count="1" manualBreakCount="1">
    <brk id="93" max="16383" man="1"/>
  </rowBreaks>
  <drawing r:id="rId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02DA0C-D881-4513-A0B8-E5C32F2D4672}">
  <sheetPr>
    <pageSetUpPr fitToPage="1"/>
  </sheetPr>
  <dimension ref="A1:P200"/>
  <sheetViews>
    <sheetView showGridLines="0" zoomScaleNormal="100" zoomScaleSheetLayoutView="99" workbookViewId="0">
      <selection activeCell="J86" sqref="J86"/>
    </sheetView>
  </sheetViews>
  <sheetFormatPr defaultColWidth="9.1796875" defaultRowHeight="12.5"/>
  <cols>
    <col min="1" max="1" width="32.7265625" style="1108" customWidth="1"/>
    <col min="2" max="2" width="16" style="1108" bestFit="1" customWidth="1"/>
    <col min="3" max="3" width="5.1796875" style="1108" customWidth="1"/>
    <col min="4" max="4" width="16" style="1108" bestFit="1" customWidth="1"/>
    <col min="5" max="5" width="4.7265625" style="1108" customWidth="1"/>
    <col min="6" max="6" width="17" style="1108" bestFit="1" customWidth="1"/>
    <col min="7" max="7" width="3.26953125" style="1108" customWidth="1"/>
    <col min="8" max="8" width="17" style="1108" bestFit="1" customWidth="1"/>
    <col min="9" max="9" width="4.453125" style="1108" customWidth="1"/>
    <col min="10" max="10" width="17" style="1108" bestFit="1" customWidth="1"/>
    <col min="11" max="11" width="3.7265625" style="1108" customWidth="1"/>
    <col min="12" max="12" width="17" style="1108" bestFit="1" customWidth="1"/>
    <col min="13" max="13" width="4.1796875" style="1108" customWidth="1"/>
    <col min="14" max="14" width="17" style="1108" bestFit="1" customWidth="1"/>
    <col min="15" max="15" width="3.54296875" style="1108" customWidth="1"/>
    <col min="16" max="16" width="18.7265625" style="1108" bestFit="1" customWidth="1"/>
    <col min="17" max="16384" width="9.1796875" style="1108"/>
  </cols>
  <sheetData>
    <row r="1" spans="1:16" ht="18">
      <c r="A1" s="1944" t="s">
        <v>1575</v>
      </c>
      <c r="B1" s="1945"/>
      <c r="C1" s="1945"/>
      <c r="D1" s="1945"/>
      <c r="E1" s="1945"/>
      <c r="F1" s="1945"/>
      <c r="G1" s="1945"/>
      <c r="H1" s="1945"/>
    </row>
    <row r="2" spans="1:16" ht="13">
      <c r="H2" s="1654"/>
      <c r="I2" s="1655"/>
      <c r="J2" s="187"/>
    </row>
    <row r="3" spans="1:16" ht="13">
      <c r="A3" s="1656" t="s">
        <v>1076</v>
      </c>
      <c r="H3" s="1654"/>
      <c r="I3" s="1655"/>
      <c r="J3" s="187"/>
    </row>
    <row r="4" spans="1:16" ht="13">
      <c r="A4" s="1655"/>
      <c r="B4" s="1655"/>
      <c r="C4" s="1655"/>
      <c r="D4" s="1655"/>
      <c r="E4" s="1655"/>
      <c r="F4" s="1655"/>
      <c r="G4" s="1655"/>
      <c r="H4" s="1655"/>
      <c r="I4" s="1655"/>
      <c r="J4" s="187"/>
    </row>
    <row r="5" spans="1:16" ht="13">
      <c r="A5" s="576" t="s">
        <v>1685</v>
      </c>
      <c r="B5" s="576" t="s">
        <v>495</v>
      </c>
      <c r="C5" s="576"/>
      <c r="D5" s="576" t="s">
        <v>496</v>
      </c>
      <c r="E5" s="576"/>
      <c r="F5" s="576"/>
      <c r="G5" s="576"/>
      <c r="H5" s="576"/>
      <c r="I5" s="576"/>
      <c r="J5" s="576"/>
      <c r="K5" s="576"/>
      <c r="L5" s="576"/>
      <c r="M5" s="576"/>
      <c r="N5" s="576"/>
      <c r="O5" s="576"/>
      <c r="P5" s="576"/>
    </row>
    <row r="6" spans="1:16" ht="13">
      <c r="A6" s="576"/>
      <c r="B6" s="576" t="s">
        <v>497</v>
      </c>
      <c r="C6" s="576"/>
      <c r="D6" s="576" t="s">
        <v>498</v>
      </c>
      <c r="E6" s="576"/>
      <c r="F6" s="576" t="s">
        <v>141</v>
      </c>
      <c r="G6" s="576"/>
      <c r="H6" s="576" t="s">
        <v>1077</v>
      </c>
      <c r="J6" s="576" t="s">
        <v>1078</v>
      </c>
      <c r="L6" s="576" t="s">
        <v>1079</v>
      </c>
      <c r="M6" s="576"/>
      <c r="N6" s="576" t="s">
        <v>499</v>
      </c>
      <c r="O6" s="576"/>
      <c r="P6" s="576" t="s">
        <v>44</v>
      </c>
    </row>
    <row r="7" spans="1:16" ht="14.5">
      <c r="A7" s="1193" t="s">
        <v>1686</v>
      </c>
      <c r="B7" s="1131">
        <v>127845.55</v>
      </c>
      <c r="C7" s="1132"/>
      <c r="D7" s="1131">
        <v>109738.86000000002</v>
      </c>
      <c r="E7" s="1132"/>
      <c r="F7" s="1131">
        <v>215654.97</v>
      </c>
      <c r="G7" s="1132"/>
      <c r="H7" s="1131">
        <v>339703</v>
      </c>
      <c r="I7" s="1132"/>
      <c r="J7" s="1131">
        <v>990316.23</v>
      </c>
      <c r="K7" s="1132"/>
      <c r="L7" s="1131">
        <v>363895.57</v>
      </c>
      <c r="M7" s="1132"/>
      <c r="N7" s="1131">
        <v>6426377.4000000022</v>
      </c>
      <c r="O7" s="1132"/>
      <c r="P7" s="1131">
        <f>SUM(B7:O7)</f>
        <v>8573531.5800000019</v>
      </c>
    </row>
    <row r="8" spans="1:16" ht="14.5">
      <c r="A8" s="1193" t="s">
        <v>1687</v>
      </c>
      <c r="B8" s="1783">
        <v>762650.69</v>
      </c>
      <c r="C8" s="1784"/>
      <c r="D8" s="1783">
        <v>654901.55999999994</v>
      </c>
      <c r="E8" s="1785"/>
      <c r="F8" s="1783">
        <v>1286512.97</v>
      </c>
      <c r="G8" s="1785"/>
      <c r="H8" s="1783">
        <v>2052892.3800000001</v>
      </c>
      <c r="I8" s="1134"/>
      <c r="J8" s="1783">
        <v>4973716.7299999995</v>
      </c>
      <c r="K8" s="1134"/>
      <c r="L8" s="1783">
        <v>1997392.6500000001</v>
      </c>
      <c r="M8" s="1134"/>
      <c r="N8" s="1783">
        <v>16154224.849999992</v>
      </c>
      <c r="O8" s="1658"/>
      <c r="P8" s="1131">
        <f t="shared" ref="P8:P26" si="0">SUM(B8:O8)</f>
        <v>27882291.829999991</v>
      </c>
    </row>
    <row r="9" spans="1:16" ht="14.5">
      <c r="A9" s="1193" t="s">
        <v>1688</v>
      </c>
      <c r="B9" s="1786">
        <v>352004.43999999994</v>
      </c>
      <c r="C9" s="1787"/>
      <c r="D9" s="1786">
        <v>302172.3</v>
      </c>
      <c r="E9" s="1788"/>
      <c r="F9" s="1786">
        <v>593742.24</v>
      </c>
      <c r="G9" s="1788"/>
      <c r="H9" s="1786">
        <v>935143.71000000008</v>
      </c>
      <c r="I9" s="1134"/>
      <c r="J9" s="1786">
        <v>2215929.44</v>
      </c>
      <c r="K9" s="1134"/>
      <c r="L9" s="1786">
        <v>921360.33000000007</v>
      </c>
      <c r="M9" s="1134"/>
      <c r="N9" s="1786">
        <v>12714357.409999996</v>
      </c>
      <c r="O9" s="1658"/>
      <c r="P9" s="1131">
        <f t="shared" si="0"/>
        <v>18034709.869999997</v>
      </c>
    </row>
    <row r="10" spans="1:16" ht="14.5">
      <c r="A10" s="1193" t="s">
        <v>1689</v>
      </c>
      <c r="B10" s="1783">
        <v>298181.89999999997</v>
      </c>
      <c r="C10" s="1787"/>
      <c r="D10" s="1783">
        <v>256756.37</v>
      </c>
      <c r="E10" s="1788"/>
      <c r="F10" s="1783">
        <v>500862.14999999997</v>
      </c>
      <c r="G10" s="1788"/>
      <c r="H10" s="1783">
        <v>809575</v>
      </c>
      <c r="I10" s="1134"/>
      <c r="J10" s="1783">
        <v>1975065.6200000003</v>
      </c>
      <c r="K10" s="1134"/>
      <c r="L10" s="1783">
        <v>807952.26</v>
      </c>
      <c r="M10" s="1134"/>
      <c r="N10" s="1783">
        <v>4213000.3899999997</v>
      </c>
      <c r="O10" s="1658"/>
      <c r="P10" s="1131">
        <f t="shared" si="0"/>
        <v>8861393.6899999995</v>
      </c>
    </row>
    <row r="11" spans="1:16" ht="14.5">
      <c r="A11" s="1193" t="s">
        <v>1690</v>
      </c>
      <c r="B11" s="1786">
        <v>1067186.94</v>
      </c>
      <c r="C11" s="1787"/>
      <c r="D11" s="1786">
        <v>916339</v>
      </c>
      <c r="E11" s="1788"/>
      <c r="F11" s="1786">
        <v>1800076.41</v>
      </c>
      <c r="G11" s="1788"/>
      <c r="H11" s="1786">
        <v>2837221.7300000004</v>
      </c>
      <c r="I11" s="1134"/>
      <c r="J11" s="1786">
        <v>6718398.2699999996</v>
      </c>
      <c r="K11" s="1134"/>
      <c r="L11" s="1786">
        <v>2796164.86</v>
      </c>
      <c r="M11" s="1134"/>
      <c r="N11" s="1786">
        <v>32760795.57</v>
      </c>
      <c r="O11" s="1658"/>
      <c r="P11" s="1131">
        <f t="shared" si="0"/>
        <v>48896182.780000001</v>
      </c>
    </row>
    <row r="12" spans="1:16" ht="14.5">
      <c r="A12" s="1193" t="s">
        <v>1691</v>
      </c>
      <c r="B12" s="1783">
        <v>258169.36999999997</v>
      </c>
      <c r="C12" s="1787"/>
      <c r="D12" s="1783">
        <v>221605.49000000002</v>
      </c>
      <c r="E12" s="1788"/>
      <c r="F12" s="1783">
        <v>435218.57999999996</v>
      </c>
      <c r="G12" s="1788"/>
      <c r="H12" s="1783">
        <v>686234.03999999992</v>
      </c>
      <c r="I12" s="1134"/>
      <c r="J12" s="1783">
        <v>1621421.88</v>
      </c>
      <c r="K12" s="1134"/>
      <c r="L12" s="1783">
        <v>675344.63</v>
      </c>
      <c r="M12" s="1134"/>
      <c r="N12" s="1783">
        <v>3863095.310000001</v>
      </c>
      <c r="O12" s="1658"/>
      <c r="P12" s="1131">
        <f t="shared" si="0"/>
        <v>7761089.3000000007</v>
      </c>
    </row>
    <row r="13" spans="1:16" ht="14.5">
      <c r="A13" s="1193" t="s">
        <v>1692</v>
      </c>
      <c r="B13" s="1786">
        <v>2310436.96</v>
      </c>
      <c r="C13" s="1787"/>
      <c r="D13" s="1786">
        <v>1983376.51</v>
      </c>
      <c r="E13" s="1788"/>
      <c r="F13" s="1786">
        <v>3897063.1900000004</v>
      </c>
      <c r="G13" s="1788"/>
      <c r="H13" s="1786">
        <v>6169828.5699999994</v>
      </c>
      <c r="I13" s="1134"/>
      <c r="J13" s="1786">
        <v>14555009.16</v>
      </c>
      <c r="K13" s="1134"/>
      <c r="L13" s="1786">
        <v>6052047.7399999993</v>
      </c>
      <c r="M13" s="1134"/>
      <c r="N13" s="1786">
        <v>34789888.869999982</v>
      </c>
      <c r="O13" s="1658"/>
      <c r="P13" s="1131">
        <f t="shared" si="0"/>
        <v>69757650.999999985</v>
      </c>
    </row>
    <row r="14" spans="1:16" ht="14.5">
      <c r="A14" s="1193" t="s">
        <v>1693</v>
      </c>
      <c r="B14" s="1783">
        <v>5295390.4499999993</v>
      </c>
      <c r="C14" s="1787"/>
      <c r="D14" s="1783">
        <v>4104781.8399999994</v>
      </c>
      <c r="E14" s="1788"/>
      <c r="F14" s="1783">
        <v>7342035.4100000001</v>
      </c>
      <c r="G14" s="1788"/>
      <c r="H14" s="1783">
        <v>12995106.430000002</v>
      </c>
      <c r="I14" s="1134"/>
      <c r="J14" s="1783">
        <v>27314431.940000005</v>
      </c>
      <c r="K14" s="1134"/>
      <c r="L14" s="1783">
        <v>11965229.779999999</v>
      </c>
      <c r="M14" s="1134"/>
      <c r="N14" s="1783">
        <v>1878832.2199999839</v>
      </c>
      <c r="O14" s="1658"/>
      <c r="P14" s="1131">
        <f t="shared" si="0"/>
        <v>70895808.069999993</v>
      </c>
    </row>
    <row r="15" spans="1:16" ht="14.5">
      <c r="A15" s="1193" t="s">
        <v>1694</v>
      </c>
      <c r="B15" s="1786">
        <v>0</v>
      </c>
      <c r="C15" s="1787"/>
      <c r="D15" s="1786">
        <v>0</v>
      </c>
      <c r="E15" s="1788"/>
      <c r="F15" s="1786">
        <v>0</v>
      </c>
      <c r="G15" s="1788"/>
      <c r="H15" s="1786">
        <v>0</v>
      </c>
      <c r="I15" s="1134"/>
      <c r="J15" s="1786">
        <v>0</v>
      </c>
      <c r="K15" s="1134"/>
      <c r="L15" s="1786">
        <v>0</v>
      </c>
      <c r="M15" s="1134"/>
      <c r="N15" s="1786">
        <v>11385.610000000004</v>
      </c>
      <c r="O15" s="1658"/>
      <c r="P15" s="1131">
        <f t="shared" si="0"/>
        <v>11385.610000000004</v>
      </c>
    </row>
    <row r="16" spans="1:16" ht="14.5">
      <c r="A16" s="1193" t="s">
        <v>1695</v>
      </c>
      <c r="B16" s="1783">
        <v>6738123.8899999997</v>
      </c>
      <c r="C16" s="1787"/>
      <c r="D16" s="1783">
        <v>5976671.79</v>
      </c>
      <c r="E16" s="1788"/>
      <c r="F16" s="1783">
        <v>11887327.699999999</v>
      </c>
      <c r="G16" s="1788"/>
      <c r="H16" s="1783">
        <v>17142474.18</v>
      </c>
      <c r="I16" s="1134"/>
      <c r="J16" s="1783">
        <v>32323665.369999997</v>
      </c>
      <c r="K16" s="1134"/>
      <c r="L16" s="1783">
        <v>15159127.759999998</v>
      </c>
      <c r="M16" s="1134"/>
      <c r="N16" s="1783">
        <v>79087183.729999989</v>
      </c>
      <c r="O16" s="1658"/>
      <c r="P16" s="1131">
        <f t="shared" si="0"/>
        <v>168314574.41999999</v>
      </c>
    </row>
    <row r="17" spans="1:16" ht="14.5">
      <c r="A17" s="1193" t="s">
        <v>1696</v>
      </c>
      <c r="B17" s="1786">
        <v>1411098.0499999996</v>
      </c>
      <c r="C17" s="1787"/>
      <c r="D17" s="1786">
        <v>1172131.2</v>
      </c>
      <c r="E17" s="1788"/>
      <c r="F17" s="1786">
        <v>2053744.8499999996</v>
      </c>
      <c r="G17" s="1788"/>
      <c r="H17" s="1786">
        <v>3929953.71</v>
      </c>
      <c r="I17" s="1134"/>
      <c r="J17" s="1786">
        <v>7096169.4899999993</v>
      </c>
      <c r="K17" s="1134"/>
      <c r="L17" s="1786">
        <v>3233864.2599999993</v>
      </c>
      <c r="M17" s="1134"/>
      <c r="N17" s="1786">
        <v>16477099.820000008</v>
      </c>
      <c r="O17" s="1658"/>
      <c r="P17" s="1131">
        <f t="shared" si="0"/>
        <v>35374061.380000003</v>
      </c>
    </row>
    <row r="18" spans="1:16" ht="14.5">
      <c r="A18" s="1193" t="s">
        <v>1697</v>
      </c>
      <c r="B18" s="1783">
        <v>345943.64999999997</v>
      </c>
      <c r="C18" s="1787"/>
      <c r="D18" s="1783">
        <v>296509.83999999997</v>
      </c>
      <c r="E18" s="1788"/>
      <c r="F18" s="1783">
        <v>582730.86</v>
      </c>
      <c r="G18" s="1788"/>
      <c r="H18" s="1783">
        <v>957438.06999999972</v>
      </c>
      <c r="I18" s="1134"/>
      <c r="J18" s="1783">
        <v>28216108.990000002</v>
      </c>
      <c r="K18" s="1134"/>
      <c r="L18" s="1783">
        <v>943947.55</v>
      </c>
      <c r="M18" s="1134"/>
      <c r="N18" s="1783">
        <v>5270666.8099999912</v>
      </c>
      <c r="O18" s="1658"/>
      <c r="P18" s="1131">
        <f t="shared" si="0"/>
        <v>36613345.769999996</v>
      </c>
    </row>
    <row r="19" spans="1:16" ht="14.5">
      <c r="A19" s="1193" t="s">
        <v>1698</v>
      </c>
      <c r="B19" s="1786">
        <v>2550451.9700000002</v>
      </c>
      <c r="C19" s="1787"/>
      <c r="D19" s="1786">
        <v>1763810.2900000003</v>
      </c>
      <c r="E19" s="1788"/>
      <c r="F19" s="1786">
        <v>3903526.0800000005</v>
      </c>
      <c r="G19" s="1788"/>
      <c r="H19" s="1786">
        <v>7845651.3000000017</v>
      </c>
      <c r="I19" s="1134"/>
      <c r="J19" s="1786">
        <v>15918302.809999999</v>
      </c>
      <c r="K19" s="1134"/>
      <c r="L19" s="1786">
        <v>6995422.54</v>
      </c>
      <c r="M19" s="1134"/>
      <c r="N19" s="1786">
        <v>33239108.529999994</v>
      </c>
      <c r="O19" s="1658"/>
      <c r="P19" s="1131">
        <f t="shared" si="0"/>
        <v>72216273.519999996</v>
      </c>
    </row>
    <row r="20" spans="1:16" ht="14.5">
      <c r="A20" s="1193" t="s">
        <v>1699</v>
      </c>
      <c r="B20" s="1783">
        <v>79147301.920000002</v>
      </c>
      <c r="C20" s="1785"/>
      <c r="D20" s="1783">
        <v>63950797.020000003</v>
      </c>
      <c r="E20" s="1789"/>
      <c r="F20" s="1783">
        <v>99035027.470000014</v>
      </c>
      <c r="G20" s="1789"/>
      <c r="H20" s="1783">
        <v>236284717.38</v>
      </c>
      <c r="I20" s="1134"/>
      <c r="J20" s="1783">
        <v>306043483.47000003</v>
      </c>
      <c r="K20" s="1134"/>
      <c r="L20" s="1783">
        <v>165083554.33000001</v>
      </c>
      <c r="M20" s="1134"/>
      <c r="N20" s="1783">
        <v>338041323.27999985</v>
      </c>
      <c r="O20" s="1658"/>
      <c r="P20" s="1131">
        <f t="shared" si="0"/>
        <v>1287586204.8699999</v>
      </c>
    </row>
    <row r="21" spans="1:16" ht="14.5">
      <c r="A21" s="1193" t="s">
        <v>1700</v>
      </c>
      <c r="B21" s="1786">
        <v>63679.01</v>
      </c>
      <c r="C21" s="1787"/>
      <c r="D21" s="1786">
        <v>54664.319999999992</v>
      </c>
      <c r="E21" s="1788"/>
      <c r="F21" s="1786">
        <v>107410.10999999999</v>
      </c>
      <c r="G21" s="1788"/>
      <c r="H21" s="1786">
        <v>169171.01</v>
      </c>
      <c r="I21" s="1134"/>
      <c r="J21" s="1786">
        <v>400869.51999999996</v>
      </c>
      <c r="K21" s="1134"/>
      <c r="L21" s="1786">
        <v>166677.24</v>
      </c>
      <c r="M21" s="1134"/>
      <c r="N21" s="1786">
        <v>871642.84000000008</v>
      </c>
      <c r="O21" s="1658"/>
      <c r="P21" s="1131">
        <f t="shared" si="0"/>
        <v>1834114.05</v>
      </c>
    </row>
    <row r="22" spans="1:16" ht="14.5">
      <c r="A22" s="1193" t="s">
        <v>1701</v>
      </c>
      <c r="B22" s="1783">
        <v>1344037.2399999998</v>
      </c>
      <c r="C22" s="1785"/>
      <c r="D22" s="1783">
        <v>1263137.53</v>
      </c>
      <c r="E22" s="1789"/>
      <c r="F22" s="1783">
        <v>2358003.34</v>
      </c>
      <c r="G22" s="1789"/>
      <c r="H22" s="1783">
        <v>2859075.5300000003</v>
      </c>
      <c r="I22" s="1134"/>
      <c r="J22" s="1783">
        <v>5690047.2299999995</v>
      </c>
      <c r="K22" s="1134"/>
      <c r="L22" s="1783">
        <v>3150585.0300000003</v>
      </c>
      <c r="M22" s="1134"/>
      <c r="N22" s="1783">
        <v>16970667.979999997</v>
      </c>
      <c r="O22" s="1658"/>
      <c r="P22" s="1131">
        <f t="shared" si="0"/>
        <v>33635553.879999995</v>
      </c>
    </row>
    <row r="23" spans="1:16" ht="14.5">
      <c r="A23" s="1193" t="s">
        <v>1702</v>
      </c>
      <c r="B23" s="1790">
        <v>413827.61</v>
      </c>
      <c r="C23" s="1785"/>
      <c r="D23" s="1790">
        <v>265231.8</v>
      </c>
      <c r="E23" s="1789"/>
      <c r="F23" s="1790">
        <v>480745.35</v>
      </c>
      <c r="G23" s="1789"/>
      <c r="H23" s="1790">
        <v>1162390.1499999999</v>
      </c>
      <c r="I23" s="1134"/>
      <c r="J23" s="1790">
        <v>2151722.31</v>
      </c>
      <c r="K23" s="1134"/>
      <c r="L23" s="1790">
        <v>1367607.8099999998</v>
      </c>
      <c r="M23" s="1134"/>
      <c r="N23" s="1790">
        <v>6012687.2800000031</v>
      </c>
      <c r="O23" s="1658"/>
      <c r="P23" s="1131">
        <f t="shared" si="0"/>
        <v>11854212.310000002</v>
      </c>
    </row>
    <row r="24" spans="1:16" ht="14.5">
      <c r="A24" s="1193" t="s">
        <v>1703</v>
      </c>
      <c r="B24" s="1783">
        <v>691692.99</v>
      </c>
      <c r="C24" s="1785"/>
      <c r="D24" s="1783">
        <v>593772.7300000001</v>
      </c>
      <c r="E24" s="1789"/>
      <c r="F24" s="1783">
        <v>1166710</v>
      </c>
      <c r="G24" s="1789"/>
      <c r="H24" s="1783">
        <v>1837572.48</v>
      </c>
      <c r="I24" s="1134"/>
      <c r="J24" s="1783">
        <v>4372931.38</v>
      </c>
      <c r="K24" s="1134"/>
      <c r="L24" s="1783">
        <v>1810484.5699999998</v>
      </c>
      <c r="M24" s="1134"/>
      <c r="N24" s="1783">
        <v>11181392.649999997</v>
      </c>
      <c r="O24" s="1658"/>
      <c r="P24" s="1131">
        <f t="shared" si="0"/>
        <v>21654556.799999997</v>
      </c>
    </row>
    <row r="25" spans="1:16" ht="14.5">
      <c r="A25" s="1193" t="s">
        <v>1704</v>
      </c>
      <c r="B25" s="1790">
        <v>1652112.4100000004</v>
      </c>
      <c r="C25" s="1785"/>
      <c r="D25" s="1790">
        <v>1368925.03</v>
      </c>
      <c r="E25" s="1789"/>
      <c r="F25" s="1790">
        <v>2836658.8600000003</v>
      </c>
      <c r="G25" s="1789"/>
      <c r="H25" s="1790">
        <v>4077442.5299999993</v>
      </c>
      <c r="I25" s="1134"/>
      <c r="J25" s="1790">
        <v>9370383.5800000001</v>
      </c>
      <c r="K25" s="1134"/>
      <c r="L25" s="1790">
        <v>4113795.1500000004</v>
      </c>
      <c r="M25" s="1134"/>
      <c r="N25" s="1790">
        <v>66670955.769999996</v>
      </c>
      <c r="O25" s="1658"/>
      <c r="P25" s="1131">
        <f t="shared" si="0"/>
        <v>90090273.329999998</v>
      </c>
    </row>
    <row r="26" spans="1:16" ht="14.5">
      <c r="A26" s="1791" t="s">
        <v>1705</v>
      </c>
      <c r="B26" s="1792">
        <v>0</v>
      </c>
      <c r="C26" s="1793"/>
      <c r="D26" s="1792">
        <v>0</v>
      </c>
      <c r="E26" s="1794"/>
      <c r="F26" s="1792">
        <v>0</v>
      </c>
      <c r="G26" s="1794"/>
      <c r="H26" s="1792">
        <v>0</v>
      </c>
      <c r="I26" s="1795"/>
      <c r="J26" s="1792">
        <v>23923.260000000002</v>
      </c>
      <c r="K26" s="1795"/>
      <c r="L26" s="1792">
        <v>0</v>
      </c>
      <c r="M26" s="1795"/>
      <c r="N26" s="1792">
        <v>0</v>
      </c>
      <c r="O26" s="1658"/>
      <c r="P26" s="1131">
        <f t="shared" si="0"/>
        <v>23923.260000000002</v>
      </c>
    </row>
    <row r="27" spans="1:16" ht="15" thickBot="1">
      <c r="A27" s="942" t="s">
        <v>44</v>
      </c>
      <c r="B27" s="594">
        <f>SUM(B7:B26)</f>
        <v>104830135.03999999</v>
      </c>
      <c r="C27" s="594"/>
      <c r="D27" s="594">
        <f t="shared" ref="D27:P27" si="1">SUM(D7:D26)</f>
        <v>85255323.479999989</v>
      </c>
      <c r="E27" s="594"/>
      <c r="F27" s="594">
        <f t="shared" si="1"/>
        <v>140483050.54000002</v>
      </c>
      <c r="G27" s="594"/>
      <c r="H27" s="594">
        <f t="shared" si="1"/>
        <v>303091591.19999993</v>
      </c>
      <c r="I27" s="594"/>
      <c r="J27" s="594">
        <f t="shared" si="1"/>
        <v>471971896.68000001</v>
      </c>
      <c r="K27" s="594"/>
      <c r="L27" s="594">
        <f t="shared" si="1"/>
        <v>227604454.06</v>
      </c>
      <c r="M27" s="594"/>
      <c r="N27" s="594">
        <f t="shared" si="1"/>
        <v>686634686.31999981</v>
      </c>
      <c r="O27" s="594"/>
      <c r="P27" s="594">
        <f t="shared" si="1"/>
        <v>2019871137.3199997</v>
      </c>
    </row>
    <row r="28" spans="1:16" ht="15" thickTop="1">
      <c r="A28" s="1193"/>
      <c r="B28" s="1136"/>
      <c r="C28" s="1133"/>
      <c r="D28" s="1136"/>
      <c r="E28" s="1135"/>
      <c r="F28" s="1136"/>
      <c r="G28" s="1135"/>
      <c r="H28" s="1136"/>
      <c r="I28" s="1134"/>
      <c r="J28" s="1136"/>
      <c r="K28" s="1134"/>
      <c r="L28" s="1136"/>
      <c r="M28" s="1134"/>
      <c r="N28" s="1136"/>
      <c r="P28" s="1659"/>
    </row>
    <row r="29" spans="1:16" s="1193" customFormat="1" ht="14.5"/>
    <row r="30" spans="1:16" s="1193" customFormat="1" ht="14.5"/>
    <row r="31" spans="1:16" ht="14.5">
      <c r="A31" s="582"/>
      <c r="B31" s="1660"/>
      <c r="C31" s="1661"/>
      <c r="D31" s="1660"/>
      <c r="E31" s="1660"/>
      <c r="F31" s="1660"/>
      <c r="G31" s="1660"/>
      <c r="H31" s="1657"/>
      <c r="I31" s="1662"/>
      <c r="J31" s="1663"/>
      <c r="K31" s="586"/>
    </row>
    <row r="32" spans="1:16" ht="14.5">
      <c r="A32" s="582"/>
      <c r="B32" s="1657"/>
      <c r="C32" s="1661"/>
      <c r="D32" s="1657"/>
      <c r="E32" s="1660"/>
      <c r="F32" s="1657"/>
      <c r="G32" s="1660"/>
      <c r="H32" s="1657"/>
      <c r="I32" s="1662"/>
      <c r="J32" s="1663"/>
      <c r="K32" s="586"/>
    </row>
    <row r="33" spans="1:12" ht="14.5">
      <c r="A33" s="582"/>
      <c r="B33" s="1660"/>
      <c r="C33" s="1661"/>
      <c r="D33" s="1660"/>
      <c r="E33" s="1660"/>
      <c r="F33" s="1660"/>
      <c r="G33" s="1660"/>
      <c r="H33" s="1657"/>
      <c r="I33" s="1662"/>
      <c r="J33" s="1663"/>
      <c r="K33" s="586"/>
    </row>
    <row r="34" spans="1:12" ht="14.5">
      <c r="A34" s="582"/>
      <c r="B34" s="1657"/>
      <c r="C34" s="1661"/>
      <c r="D34" s="1657"/>
      <c r="E34" s="1660"/>
      <c r="F34" s="1657"/>
      <c r="G34" s="1660"/>
      <c r="H34" s="1657"/>
      <c r="I34" s="1662"/>
      <c r="J34" s="1663"/>
      <c r="K34" s="586"/>
    </row>
    <row r="35" spans="1:12" ht="14.5">
      <c r="A35" s="582"/>
      <c r="B35" s="1660"/>
      <c r="C35" s="1661"/>
      <c r="D35" s="1660"/>
      <c r="E35" s="1660"/>
      <c r="F35" s="1660"/>
      <c r="G35" s="1660"/>
      <c r="H35" s="1657"/>
      <c r="I35" s="1662"/>
      <c r="J35" s="1663"/>
      <c r="K35" s="586"/>
    </row>
    <row r="36" spans="1:12" ht="14.5">
      <c r="A36" s="582"/>
      <c r="B36" s="1657"/>
      <c r="C36" s="1661"/>
      <c r="D36" s="1657"/>
      <c r="E36" s="1660"/>
      <c r="F36" s="1657"/>
      <c r="G36" s="1660"/>
      <c r="H36" s="1657"/>
      <c r="I36" s="1662"/>
      <c r="J36" s="1663"/>
      <c r="K36" s="586"/>
    </row>
    <row r="37" spans="1:12" ht="14.5">
      <c r="A37" s="582"/>
      <c r="B37" s="1660"/>
      <c r="C37" s="1661"/>
      <c r="D37" s="1660"/>
      <c r="E37" s="1660"/>
      <c r="F37" s="1660"/>
      <c r="G37" s="1660"/>
      <c r="H37" s="1657"/>
      <c r="I37" s="1662"/>
      <c r="J37" s="1663"/>
      <c r="K37" s="586"/>
    </row>
    <row r="38" spans="1:12" ht="14.5">
      <c r="A38" s="582"/>
      <c r="B38" s="1657"/>
      <c r="C38" s="1661"/>
      <c r="D38" s="1657"/>
      <c r="E38" s="1660"/>
      <c r="F38" s="1657"/>
      <c r="G38" s="1660"/>
      <c r="H38" s="1657"/>
      <c r="I38" s="1662"/>
      <c r="J38" s="1663"/>
      <c r="K38" s="586"/>
    </row>
    <row r="39" spans="1:12" ht="14.5">
      <c r="A39" s="582"/>
      <c r="B39" s="1660"/>
      <c r="C39" s="1661"/>
      <c r="D39" s="1660"/>
      <c r="E39" s="1660"/>
      <c r="F39" s="1660"/>
      <c r="G39" s="1660"/>
      <c r="H39" s="1664"/>
      <c r="I39" s="1662"/>
      <c r="J39" s="1663"/>
      <c r="K39" s="586"/>
    </row>
    <row r="40" spans="1:12" ht="14.5">
      <c r="A40" s="1193"/>
      <c r="B40" s="1193"/>
      <c r="C40" s="1193"/>
      <c r="D40" s="1193"/>
      <c r="E40" s="1193"/>
      <c r="F40" s="1193"/>
      <c r="G40" s="1193"/>
      <c r="H40" s="1193"/>
      <c r="I40" s="1193"/>
      <c r="J40" s="1193"/>
      <c r="K40" s="1193"/>
      <c r="L40" s="1193"/>
    </row>
    <row r="41" spans="1:12" ht="14.5">
      <c r="A41" s="1193"/>
      <c r="B41" s="1193"/>
      <c r="C41" s="1193"/>
      <c r="D41" s="1193"/>
      <c r="E41" s="1193"/>
      <c r="F41" s="1193"/>
      <c r="G41" s="1193"/>
      <c r="H41" s="1193"/>
      <c r="I41" s="1193"/>
      <c r="J41" s="1193"/>
      <c r="K41" s="1193"/>
      <c r="L41" s="1193"/>
    </row>
    <row r="42" spans="1:12" ht="14.5">
      <c r="A42" s="1193"/>
      <c r="B42" s="1193"/>
      <c r="C42" s="1193"/>
      <c r="D42" s="1193"/>
      <c r="E42" s="1193"/>
      <c r="F42" s="1193"/>
      <c r="G42" s="1193"/>
      <c r="H42" s="1193"/>
      <c r="I42" s="1193"/>
      <c r="J42" s="1193"/>
      <c r="K42" s="1193"/>
      <c r="L42" s="1193"/>
    </row>
    <row r="43" spans="1:12" ht="14.5">
      <c r="A43" s="1193"/>
      <c r="B43" s="1193"/>
      <c r="C43" s="1193"/>
      <c r="D43" s="1193"/>
      <c r="E43" s="1193"/>
      <c r="F43" s="1193"/>
      <c r="G43" s="1193"/>
      <c r="H43" s="1193"/>
      <c r="I43" s="1193"/>
      <c r="J43" s="1193"/>
      <c r="K43" s="1193"/>
      <c r="L43" s="1193"/>
    </row>
    <row r="44" spans="1:12">
      <c r="B44" s="1665"/>
      <c r="C44" s="1665"/>
      <c r="D44" s="1665"/>
      <c r="E44" s="1665"/>
      <c r="F44" s="1665"/>
      <c r="G44" s="1665"/>
      <c r="H44" s="1666"/>
      <c r="I44" s="1666"/>
      <c r="J44" s="1665"/>
    </row>
    <row r="45" spans="1:12">
      <c r="B45" s="1665"/>
      <c r="C45" s="1665"/>
      <c r="D45" s="1665"/>
      <c r="E45" s="1665"/>
      <c r="F45" s="1665"/>
      <c r="G45" s="1665"/>
      <c r="H45" s="1666"/>
      <c r="I45" s="1666"/>
      <c r="J45" s="1665"/>
    </row>
    <row r="46" spans="1:12">
      <c r="B46" s="1665"/>
      <c r="C46" s="1665"/>
      <c r="D46" s="1665"/>
      <c r="E46" s="1665"/>
      <c r="F46" s="1665"/>
      <c r="G46" s="1665"/>
      <c r="H46" s="1666"/>
      <c r="I46" s="1666"/>
      <c r="J46" s="1665"/>
    </row>
    <row r="47" spans="1:12">
      <c r="B47" s="1665"/>
      <c r="C47" s="1665"/>
      <c r="D47" s="1665"/>
      <c r="E47" s="1665"/>
      <c r="F47" s="1665"/>
      <c r="G47" s="1665"/>
      <c r="H47" s="1666"/>
      <c r="I47" s="1666"/>
      <c r="J47" s="1665"/>
    </row>
    <row r="48" spans="1:12">
      <c r="B48" s="1665"/>
      <c r="C48" s="1665"/>
      <c r="D48" s="1665"/>
      <c r="E48" s="1665"/>
      <c r="F48" s="1665"/>
      <c r="G48" s="1665"/>
      <c r="H48" s="1666"/>
      <c r="I48" s="1666"/>
      <c r="J48" s="1665"/>
    </row>
    <row r="49" spans="2:10">
      <c r="B49" s="1665"/>
      <c r="C49" s="1665"/>
      <c r="D49" s="1665"/>
      <c r="E49" s="1665"/>
      <c r="F49" s="1665"/>
      <c r="G49" s="1665"/>
      <c r="H49" s="1666"/>
      <c r="I49" s="1666"/>
      <c r="J49" s="1665"/>
    </row>
    <row r="50" spans="2:10">
      <c r="B50" s="1665"/>
      <c r="C50" s="1665"/>
      <c r="D50" s="1665"/>
      <c r="E50" s="1665"/>
      <c r="F50" s="1665"/>
      <c r="G50" s="1665"/>
      <c r="H50" s="1666"/>
      <c r="I50" s="1666"/>
      <c r="J50" s="1665"/>
    </row>
    <row r="51" spans="2:10">
      <c r="B51" s="1665"/>
      <c r="C51" s="1665"/>
      <c r="D51" s="1665"/>
      <c r="E51" s="1665"/>
      <c r="F51" s="1665"/>
      <c r="G51" s="1665"/>
      <c r="H51" s="1666"/>
      <c r="I51" s="1666"/>
      <c r="J51" s="1665"/>
    </row>
    <row r="52" spans="2:10">
      <c r="B52" s="1665"/>
      <c r="C52" s="1665"/>
      <c r="D52" s="1665"/>
      <c r="E52" s="1665"/>
      <c r="F52" s="1665"/>
      <c r="G52" s="1665"/>
      <c r="H52" s="1666"/>
      <c r="I52" s="1666"/>
      <c r="J52" s="1665"/>
    </row>
    <row r="53" spans="2:10">
      <c r="B53" s="1665"/>
      <c r="C53" s="1665"/>
      <c r="D53" s="1665"/>
      <c r="E53" s="1665"/>
      <c r="F53" s="1665"/>
      <c r="G53" s="1665"/>
      <c r="H53" s="1666"/>
      <c r="I53" s="1666"/>
      <c r="J53" s="1665"/>
    </row>
    <row r="54" spans="2:10">
      <c r="B54" s="1665"/>
      <c r="C54" s="1665"/>
      <c r="D54" s="1665"/>
      <c r="E54" s="1665"/>
      <c r="F54" s="1665"/>
      <c r="G54" s="1665"/>
      <c r="H54" s="1666"/>
      <c r="I54" s="1666"/>
      <c r="J54" s="1665"/>
    </row>
    <row r="55" spans="2:10">
      <c r="B55" s="1665"/>
      <c r="C55" s="1665"/>
      <c r="D55" s="1665"/>
      <c r="E55" s="1665"/>
      <c r="F55" s="1665"/>
      <c r="G55" s="1665"/>
      <c r="H55" s="1666"/>
      <c r="I55" s="1666"/>
      <c r="J55" s="1665"/>
    </row>
    <row r="56" spans="2:10">
      <c r="B56" s="1665"/>
      <c r="C56" s="1665"/>
      <c r="D56" s="1665"/>
      <c r="E56" s="1665"/>
      <c r="F56" s="1665"/>
      <c r="G56" s="1665"/>
      <c r="H56" s="1666"/>
      <c r="I56" s="1666"/>
      <c r="J56" s="1665"/>
    </row>
    <row r="57" spans="2:10">
      <c r="B57" s="1665"/>
      <c r="C57" s="1665"/>
      <c r="D57" s="1665"/>
      <c r="E57" s="1665"/>
      <c r="F57" s="1665"/>
      <c r="G57" s="1665"/>
      <c r="H57" s="1666"/>
      <c r="I57" s="1666"/>
      <c r="J57" s="1665"/>
    </row>
    <row r="58" spans="2:10">
      <c r="B58" s="1665"/>
      <c r="C58" s="1665"/>
      <c r="D58" s="1665"/>
      <c r="E58" s="1665"/>
      <c r="F58" s="1665"/>
      <c r="G58" s="1665"/>
      <c r="H58" s="1666"/>
      <c r="I58" s="1666"/>
      <c r="J58" s="1665"/>
    </row>
    <row r="59" spans="2:10">
      <c r="B59" s="1665"/>
      <c r="C59" s="1665"/>
      <c r="D59" s="1665"/>
      <c r="E59" s="1665"/>
      <c r="F59" s="1665"/>
      <c r="G59" s="1665"/>
      <c r="H59" s="1666"/>
      <c r="I59" s="1666"/>
      <c r="J59" s="1665"/>
    </row>
    <row r="60" spans="2:10">
      <c r="B60" s="1665"/>
      <c r="C60" s="1665"/>
      <c r="D60" s="1665"/>
      <c r="E60" s="1665"/>
      <c r="F60" s="1665"/>
      <c r="G60" s="1665"/>
      <c r="H60" s="1666"/>
      <c r="I60" s="1666"/>
      <c r="J60" s="1665"/>
    </row>
    <row r="61" spans="2:10">
      <c r="B61" s="1665"/>
      <c r="C61" s="1665"/>
      <c r="D61" s="1665"/>
      <c r="E61" s="1665"/>
      <c r="F61" s="1665"/>
      <c r="G61" s="1665"/>
      <c r="H61" s="1666"/>
      <c r="I61" s="1666"/>
      <c r="J61" s="1665"/>
    </row>
    <row r="62" spans="2:10">
      <c r="B62" s="1665"/>
      <c r="C62" s="1665"/>
      <c r="D62" s="1665"/>
      <c r="E62" s="1665"/>
      <c r="F62" s="1665"/>
      <c r="G62" s="1665"/>
      <c r="H62" s="1666"/>
      <c r="I62" s="1666"/>
      <c r="J62" s="1665"/>
    </row>
    <row r="63" spans="2:10">
      <c r="B63" s="1665"/>
      <c r="C63" s="1665"/>
      <c r="D63" s="1665"/>
      <c r="E63" s="1665"/>
      <c r="F63" s="1665"/>
      <c r="G63" s="1665"/>
      <c r="H63" s="1666"/>
      <c r="I63" s="1666"/>
      <c r="J63" s="1665"/>
    </row>
    <row r="64" spans="2:10">
      <c r="B64" s="1665"/>
      <c r="C64" s="1665"/>
      <c r="D64" s="1665"/>
      <c r="E64" s="1665"/>
      <c r="F64" s="1665"/>
      <c r="G64" s="1665"/>
      <c r="H64" s="1666"/>
      <c r="I64" s="1666"/>
      <c r="J64" s="1665"/>
    </row>
    <row r="65" spans="2:10">
      <c r="B65" s="1665"/>
      <c r="C65" s="1665"/>
      <c r="D65" s="1665"/>
      <c r="E65" s="1665"/>
      <c r="F65" s="1665"/>
      <c r="G65" s="1665"/>
      <c r="H65" s="1666"/>
      <c r="I65" s="1666"/>
      <c r="J65" s="1665"/>
    </row>
    <row r="66" spans="2:10">
      <c r="B66" s="1665"/>
      <c r="C66" s="1665"/>
      <c r="D66" s="1665"/>
      <c r="E66" s="1665"/>
      <c r="F66" s="1665"/>
      <c r="G66" s="1665"/>
      <c r="H66" s="1666"/>
      <c r="I66" s="1666"/>
      <c r="J66" s="1665"/>
    </row>
    <row r="67" spans="2:10">
      <c r="B67" s="1665"/>
      <c r="C67" s="1665"/>
      <c r="D67" s="1665"/>
      <c r="E67" s="1665"/>
      <c r="F67" s="1665"/>
      <c r="G67" s="1665"/>
      <c r="H67" s="1666"/>
      <c r="I67" s="1666"/>
      <c r="J67" s="1665"/>
    </row>
    <row r="68" spans="2:10">
      <c r="B68" s="1665"/>
      <c r="C68" s="1665"/>
      <c r="D68" s="1665"/>
      <c r="E68" s="1665"/>
      <c r="F68" s="1665"/>
      <c r="G68" s="1665"/>
      <c r="H68" s="1666"/>
      <c r="I68" s="1666"/>
      <c r="J68" s="1665"/>
    </row>
    <row r="69" spans="2:10">
      <c r="B69" s="1665"/>
      <c r="C69" s="1665"/>
      <c r="D69" s="1665"/>
      <c r="E69" s="1665"/>
      <c r="F69" s="1665"/>
      <c r="G69" s="1665"/>
      <c r="H69" s="1666"/>
      <c r="I69" s="1666"/>
      <c r="J69" s="1665"/>
    </row>
    <row r="70" spans="2:10">
      <c r="B70" s="1665"/>
      <c r="C70" s="1665"/>
      <c r="D70" s="1665"/>
      <c r="E70" s="1665"/>
      <c r="F70" s="1665"/>
      <c r="G70" s="1665"/>
      <c r="H70" s="1666"/>
      <c r="I70" s="1666"/>
      <c r="J70" s="1665"/>
    </row>
    <row r="71" spans="2:10">
      <c r="B71" s="1665"/>
      <c r="C71" s="1665"/>
      <c r="D71" s="1665"/>
      <c r="E71" s="1665"/>
      <c r="F71" s="1665"/>
      <c r="G71" s="1665"/>
      <c r="H71" s="1666"/>
      <c r="I71" s="1666"/>
      <c r="J71" s="1665"/>
    </row>
    <row r="72" spans="2:10">
      <c r="B72" s="1665"/>
      <c r="C72" s="1665"/>
      <c r="D72" s="1665"/>
      <c r="E72" s="1665"/>
      <c r="F72" s="1665"/>
      <c r="G72" s="1665"/>
      <c r="H72" s="1666"/>
      <c r="I72" s="1666"/>
      <c r="J72" s="1665"/>
    </row>
    <row r="73" spans="2:10">
      <c r="B73" s="1665"/>
      <c r="C73" s="1665"/>
      <c r="D73" s="1665"/>
      <c r="E73" s="1665"/>
      <c r="F73" s="1665"/>
      <c r="G73" s="1665"/>
      <c r="H73" s="1666"/>
      <c r="I73" s="1666"/>
      <c r="J73" s="1665"/>
    </row>
    <row r="74" spans="2:10">
      <c r="B74" s="1665"/>
      <c r="C74" s="1665"/>
      <c r="D74" s="1665"/>
      <c r="E74" s="1665"/>
      <c r="F74" s="1665"/>
      <c r="G74" s="1665"/>
      <c r="H74" s="1666"/>
      <c r="I74" s="1666"/>
      <c r="J74" s="1665"/>
    </row>
    <row r="75" spans="2:10">
      <c r="B75" s="1665"/>
      <c r="C75" s="1665"/>
      <c r="D75" s="1665"/>
      <c r="E75" s="1665"/>
      <c r="F75" s="1665"/>
      <c r="G75" s="1665"/>
      <c r="H75" s="1666"/>
      <c r="I75" s="1666"/>
      <c r="J75" s="1665"/>
    </row>
    <row r="76" spans="2:10">
      <c r="B76" s="1665"/>
      <c r="C76" s="1665"/>
      <c r="D76" s="1665"/>
      <c r="E76" s="1665"/>
      <c r="F76" s="1665"/>
      <c r="G76" s="1665"/>
      <c r="H76" s="1666"/>
      <c r="I76" s="1666"/>
      <c r="J76" s="1665"/>
    </row>
    <row r="77" spans="2:10">
      <c r="B77" s="1665"/>
      <c r="C77" s="1665"/>
      <c r="D77" s="1665"/>
      <c r="E77" s="1665"/>
      <c r="F77" s="1665"/>
      <c r="G77" s="1665"/>
      <c r="H77" s="1666"/>
      <c r="I77" s="1666"/>
      <c r="J77" s="1665"/>
    </row>
    <row r="78" spans="2:10">
      <c r="B78" s="1665"/>
      <c r="C78" s="1665"/>
      <c r="D78" s="1665"/>
      <c r="E78" s="1665"/>
      <c r="F78" s="1665"/>
      <c r="G78" s="1665"/>
      <c r="H78" s="1666"/>
      <c r="I78" s="1666"/>
      <c r="J78" s="1665"/>
    </row>
    <row r="79" spans="2:10">
      <c r="B79" s="1665"/>
      <c r="C79" s="1665"/>
      <c r="D79" s="1665"/>
      <c r="E79" s="1665"/>
      <c r="F79" s="1665"/>
      <c r="G79" s="1665"/>
      <c r="H79" s="1666"/>
      <c r="I79" s="1666"/>
      <c r="J79" s="1665"/>
    </row>
    <row r="80" spans="2:10">
      <c r="B80" s="1665"/>
      <c r="C80" s="1665"/>
      <c r="D80" s="1665"/>
      <c r="E80" s="1665"/>
      <c r="F80" s="1665"/>
      <c r="G80" s="1665"/>
      <c r="H80" s="1666"/>
      <c r="I80" s="1666"/>
      <c r="J80" s="1665"/>
    </row>
    <row r="81" spans="2:10">
      <c r="B81" s="1665"/>
      <c r="C81" s="1665"/>
      <c r="D81" s="1665"/>
      <c r="E81" s="1665"/>
      <c r="F81" s="1665"/>
      <c r="G81" s="1665"/>
      <c r="H81" s="1666"/>
      <c r="I81" s="1666"/>
      <c r="J81" s="1665"/>
    </row>
    <row r="82" spans="2:10">
      <c r="B82" s="1665"/>
      <c r="C82" s="1665"/>
      <c r="D82" s="1665"/>
      <c r="E82" s="1665"/>
      <c r="F82" s="1665"/>
      <c r="G82" s="1665"/>
      <c r="H82" s="1666"/>
      <c r="I82" s="1666"/>
      <c r="J82" s="1665"/>
    </row>
    <row r="83" spans="2:10">
      <c r="B83" s="1665"/>
      <c r="C83" s="1665"/>
      <c r="D83" s="1665"/>
      <c r="E83" s="1665"/>
      <c r="F83" s="1665"/>
      <c r="G83" s="1665"/>
      <c r="H83" s="1666"/>
      <c r="I83" s="1666"/>
      <c r="J83" s="1665"/>
    </row>
    <row r="84" spans="2:10">
      <c r="B84" s="1665"/>
      <c r="C84" s="1665"/>
      <c r="D84" s="1665"/>
      <c r="E84" s="1665"/>
      <c r="F84" s="1665"/>
      <c r="G84" s="1665"/>
      <c r="H84" s="1666"/>
      <c r="I84" s="1666"/>
      <c r="J84" s="1665"/>
    </row>
    <row r="85" spans="2:10">
      <c r="B85" s="1665"/>
      <c r="C85" s="1665"/>
      <c r="D85" s="1665"/>
      <c r="E85" s="1665"/>
      <c r="F85" s="1665"/>
      <c r="G85" s="1665"/>
      <c r="H85" s="1666"/>
      <c r="I85" s="1666"/>
      <c r="J85" s="1665"/>
    </row>
    <row r="86" spans="2:10">
      <c r="B86" s="1665"/>
      <c r="C86" s="1665"/>
      <c r="D86" s="1665"/>
      <c r="E86" s="1665"/>
      <c r="F86" s="1665"/>
      <c r="G86" s="1665"/>
      <c r="H86" s="1666"/>
      <c r="I86" s="1666"/>
      <c r="J86" s="1665"/>
    </row>
    <row r="87" spans="2:10">
      <c r="B87" s="1665"/>
      <c r="C87" s="1665"/>
      <c r="D87" s="1665"/>
      <c r="E87" s="1665"/>
      <c r="F87" s="1665"/>
      <c r="G87" s="1665"/>
      <c r="H87" s="1666"/>
      <c r="I87" s="1666"/>
      <c r="J87" s="1665"/>
    </row>
    <row r="88" spans="2:10">
      <c r="B88" s="1665"/>
      <c r="C88" s="1665"/>
      <c r="D88" s="1665"/>
      <c r="E88" s="1665"/>
      <c r="F88" s="1665"/>
      <c r="G88" s="1665"/>
      <c r="H88" s="1666"/>
      <c r="I88" s="1666"/>
      <c r="J88" s="1665"/>
    </row>
    <row r="89" spans="2:10">
      <c r="B89" s="1665"/>
      <c r="C89" s="1665"/>
      <c r="D89" s="1665"/>
      <c r="E89" s="1665"/>
      <c r="F89" s="1665"/>
      <c r="G89" s="1665"/>
      <c r="H89" s="1666"/>
      <c r="I89" s="1666"/>
      <c r="J89" s="1665"/>
    </row>
    <row r="90" spans="2:10">
      <c r="B90" s="1665"/>
      <c r="C90" s="1665"/>
      <c r="D90" s="1665"/>
      <c r="E90" s="1665"/>
      <c r="F90" s="1665"/>
      <c r="G90" s="1665"/>
      <c r="H90" s="1666"/>
      <c r="I90" s="1666"/>
      <c r="J90" s="1665"/>
    </row>
    <row r="91" spans="2:10">
      <c r="B91" s="1665"/>
      <c r="C91" s="1665"/>
      <c r="D91" s="1665"/>
      <c r="E91" s="1665"/>
      <c r="F91" s="1665"/>
      <c r="G91" s="1665"/>
      <c r="H91" s="1666"/>
      <c r="I91" s="1666"/>
      <c r="J91" s="1665"/>
    </row>
    <row r="92" spans="2:10">
      <c r="B92" s="1665"/>
      <c r="C92" s="1665"/>
      <c r="D92" s="1665"/>
      <c r="E92" s="1665"/>
      <c r="F92" s="1665"/>
      <c r="G92" s="1665"/>
      <c r="H92" s="1666"/>
      <c r="I92" s="1666"/>
      <c r="J92" s="1665"/>
    </row>
    <row r="93" spans="2:10">
      <c r="B93" s="1665"/>
      <c r="C93" s="1665"/>
      <c r="D93" s="1665"/>
      <c r="E93" s="1665"/>
      <c r="F93" s="1665"/>
      <c r="G93" s="1665"/>
      <c r="H93" s="1666"/>
      <c r="I93" s="1666"/>
      <c r="J93" s="1665"/>
    </row>
    <row r="94" spans="2:10">
      <c r="B94" s="1665"/>
      <c r="C94" s="1665"/>
      <c r="D94" s="1665"/>
      <c r="E94" s="1665"/>
      <c r="F94" s="1665"/>
      <c r="G94" s="1665"/>
      <c r="H94" s="1666"/>
      <c r="I94" s="1666"/>
      <c r="J94" s="1665"/>
    </row>
    <row r="95" spans="2:10">
      <c r="B95" s="1665"/>
      <c r="C95" s="1665"/>
      <c r="D95" s="1665"/>
      <c r="E95" s="1665"/>
      <c r="F95" s="1665"/>
      <c r="G95" s="1665"/>
      <c r="H95" s="1666"/>
      <c r="I95" s="1666"/>
      <c r="J95" s="1665"/>
    </row>
    <row r="96" spans="2:10">
      <c r="B96" s="1665"/>
      <c r="C96" s="1665"/>
      <c r="D96" s="1665"/>
      <c r="E96" s="1665"/>
      <c r="F96" s="1665"/>
      <c r="G96" s="1665"/>
      <c r="H96" s="1666"/>
      <c r="I96" s="1666"/>
      <c r="J96" s="1665"/>
    </row>
    <row r="97" spans="2:10">
      <c r="B97" s="1665"/>
      <c r="C97" s="1665"/>
      <c r="D97" s="1665"/>
      <c r="E97" s="1665"/>
      <c r="F97" s="1665"/>
      <c r="G97" s="1665"/>
      <c r="H97" s="1666"/>
      <c r="I97" s="1666"/>
      <c r="J97" s="1665"/>
    </row>
    <row r="98" spans="2:10">
      <c r="B98" s="1665"/>
      <c r="C98" s="1665"/>
      <c r="D98" s="1665"/>
      <c r="E98" s="1665"/>
      <c r="F98" s="1665"/>
      <c r="G98" s="1665"/>
      <c r="H98" s="1666"/>
      <c r="I98" s="1666"/>
      <c r="J98" s="1665"/>
    </row>
    <row r="99" spans="2:10">
      <c r="B99" s="1665"/>
      <c r="C99" s="1665"/>
      <c r="D99" s="1665"/>
      <c r="E99" s="1665"/>
      <c r="F99" s="1665"/>
      <c r="G99" s="1665"/>
      <c r="H99" s="1666"/>
      <c r="I99" s="1666"/>
      <c r="J99" s="1665"/>
    </row>
    <row r="100" spans="2:10">
      <c r="B100" s="1665"/>
      <c r="C100" s="1665"/>
      <c r="D100" s="1665"/>
      <c r="E100" s="1665"/>
      <c r="F100" s="1665"/>
      <c r="G100" s="1665"/>
      <c r="H100" s="1666"/>
      <c r="I100" s="1666"/>
      <c r="J100" s="1665"/>
    </row>
    <row r="101" spans="2:10">
      <c r="B101" s="1665"/>
      <c r="C101" s="1665"/>
      <c r="D101" s="1665"/>
      <c r="E101" s="1665"/>
      <c r="F101" s="1665"/>
      <c r="G101" s="1665"/>
      <c r="H101" s="1666"/>
      <c r="I101" s="1666"/>
      <c r="J101" s="1665"/>
    </row>
    <row r="102" spans="2:10">
      <c r="B102" s="1665"/>
      <c r="C102" s="1665"/>
      <c r="D102" s="1665"/>
      <c r="E102" s="1665"/>
      <c r="F102" s="1665"/>
      <c r="G102" s="1665"/>
      <c r="H102" s="1666"/>
      <c r="I102" s="1666"/>
      <c r="J102" s="1665"/>
    </row>
    <row r="103" spans="2:10">
      <c r="B103" s="1665"/>
      <c r="C103" s="1665"/>
      <c r="D103" s="1665"/>
      <c r="E103" s="1665"/>
      <c r="F103" s="1665"/>
      <c r="G103" s="1665"/>
      <c r="H103" s="1666"/>
      <c r="I103" s="1666"/>
      <c r="J103" s="1665"/>
    </row>
    <row r="104" spans="2:10">
      <c r="B104" s="1665"/>
      <c r="C104" s="1665"/>
      <c r="D104" s="1665"/>
      <c r="E104" s="1665"/>
      <c r="F104" s="1665"/>
      <c r="G104" s="1665"/>
      <c r="H104" s="1666"/>
      <c r="I104" s="1666"/>
      <c r="J104" s="1665"/>
    </row>
    <row r="105" spans="2:10">
      <c r="B105" s="1665"/>
      <c r="C105" s="1665"/>
      <c r="D105" s="1665"/>
      <c r="E105" s="1665"/>
      <c r="F105" s="1665"/>
      <c r="G105" s="1665"/>
      <c r="H105" s="1666"/>
      <c r="I105" s="1666"/>
      <c r="J105" s="1665"/>
    </row>
    <row r="106" spans="2:10">
      <c r="B106" s="1665"/>
      <c r="C106" s="1665"/>
      <c r="D106" s="1665"/>
      <c r="E106" s="1665"/>
      <c r="F106" s="1665"/>
      <c r="G106" s="1665"/>
      <c r="H106" s="1666"/>
      <c r="I106" s="1666"/>
      <c r="J106" s="1665"/>
    </row>
    <row r="107" spans="2:10">
      <c r="B107" s="1665"/>
      <c r="C107" s="1665"/>
      <c r="D107" s="1665"/>
      <c r="E107" s="1665"/>
      <c r="F107" s="1665"/>
      <c r="G107" s="1665"/>
      <c r="H107" s="1666"/>
      <c r="I107" s="1666"/>
      <c r="J107" s="1665"/>
    </row>
    <row r="108" spans="2:10">
      <c r="B108" s="1665"/>
      <c r="C108" s="1665"/>
      <c r="D108" s="1665"/>
      <c r="E108" s="1665"/>
      <c r="F108" s="1665"/>
      <c r="G108" s="1665"/>
      <c r="H108" s="1666"/>
      <c r="I108" s="1666"/>
      <c r="J108" s="1665"/>
    </row>
    <row r="109" spans="2:10">
      <c r="B109" s="1665"/>
      <c r="C109" s="1665"/>
      <c r="D109" s="1665"/>
      <c r="E109" s="1665"/>
      <c r="F109" s="1665"/>
      <c r="G109" s="1665"/>
      <c r="H109" s="1666"/>
      <c r="I109" s="1666"/>
      <c r="J109" s="1665"/>
    </row>
    <row r="110" spans="2:10">
      <c r="B110" s="1665"/>
      <c r="C110" s="1665"/>
      <c r="D110" s="1665"/>
      <c r="E110" s="1665"/>
      <c r="F110" s="1665"/>
      <c r="G110" s="1665"/>
      <c r="H110" s="1666"/>
      <c r="I110" s="1666"/>
      <c r="J110" s="1665"/>
    </row>
    <row r="111" spans="2:10">
      <c r="B111" s="1665"/>
      <c r="C111" s="1665"/>
      <c r="D111" s="1665"/>
      <c r="E111" s="1665"/>
      <c r="F111" s="1665"/>
      <c r="G111" s="1665"/>
      <c r="H111" s="1666"/>
      <c r="I111" s="1666"/>
      <c r="J111" s="1665"/>
    </row>
    <row r="112" spans="2:10">
      <c r="B112" s="1665"/>
      <c r="C112" s="1665"/>
      <c r="D112" s="1665"/>
      <c r="E112" s="1665"/>
      <c r="F112" s="1665"/>
      <c r="G112" s="1665"/>
      <c r="H112" s="1666"/>
      <c r="I112" s="1666"/>
      <c r="J112" s="1665"/>
    </row>
    <row r="113" spans="2:10">
      <c r="B113" s="1665"/>
      <c r="C113" s="1665"/>
      <c r="D113" s="1665"/>
      <c r="E113" s="1665"/>
      <c r="F113" s="1665"/>
      <c r="G113" s="1665"/>
      <c r="H113" s="1666"/>
      <c r="I113" s="1666"/>
      <c r="J113" s="1665"/>
    </row>
    <row r="114" spans="2:10">
      <c r="B114" s="1665"/>
      <c r="C114" s="1665"/>
      <c r="D114" s="1665"/>
      <c r="E114" s="1665"/>
      <c r="F114" s="1665"/>
      <c r="G114" s="1665"/>
      <c r="H114" s="1666"/>
      <c r="I114" s="1666"/>
      <c r="J114" s="1665"/>
    </row>
    <row r="115" spans="2:10">
      <c r="B115" s="1665"/>
      <c r="C115" s="1665"/>
      <c r="D115" s="1665"/>
      <c r="E115" s="1665"/>
      <c r="F115" s="1665"/>
      <c r="G115" s="1665"/>
      <c r="H115" s="1666"/>
      <c r="I115" s="1666"/>
      <c r="J115" s="1665"/>
    </row>
    <row r="116" spans="2:10">
      <c r="B116" s="1665"/>
      <c r="C116" s="1665"/>
      <c r="D116" s="1665"/>
      <c r="E116" s="1665"/>
      <c r="F116" s="1665"/>
      <c r="G116" s="1665"/>
      <c r="H116" s="1666"/>
      <c r="I116" s="1666"/>
      <c r="J116" s="1665"/>
    </row>
    <row r="117" spans="2:10">
      <c r="B117" s="1665"/>
      <c r="C117" s="1665"/>
      <c r="D117" s="1665"/>
      <c r="E117" s="1665"/>
      <c r="F117" s="1665"/>
      <c r="G117" s="1665"/>
      <c r="H117" s="1666"/>
      <c r="I117" s="1666"/>
      <c r="J117" s="1665"/>
    </row>
    <row r="118" spans="2:10">
      <c r="B118" s="1665"/>
      <c r="C118" s="1665"/>
      <c r="D118" s="1665"/>
      <c r="E118" s="1665"/>
      <c r="F118" s="1665"/>
      <c r="G118" s="1665"/>
      <c r="H118" s="1666"/>
      <c r="I118" s="1666"/>
      <c r="J118" s="1665"/>
    </row>
    <row r="119" spans="2:10">
      <c r="B119" s="1665"/>
      <c r="C119" s="1665"/>
      <c r="D119" s="1665"/>
      <c r="E119" s="1665"/>
      <c r="F119" s="1665"/>
      <c r="G119" s="1665"/>
      <c r="H119" s="1666"/>
      <c r="I119" s="1666"/>
      <c r="J119" s="1665"/>
    </row>
    <row r="120" spans="2:10">
      <c r="B120" s="1665"/>
      <c r="C120" s="1665"/>
      <c r="D120" s="1665"/>
      <c r="E120" s="1665"/>
      <c r="F120" s="1665"/>
      <c r="G120" s="1665"/>
      <c r="H120" s="1666"/>
      <c r="I120" s="1666"/>
      <c r="J120" s="1665"/>
    </row>
    <row r="121" spans="2:10">
      <c r="B121" s="1665"/>
      <c r="C121" s="1665"/>
      <c r="D121" s="1665"/>
      <c r="E121" s="1665"/>
      <c r="F121" s="1665"/>
      <c r="G121" s="1665"/>
      <c r="H121" s="1666"/>
      <c r="I121" s="1666"/>
      <c r="J121" s="1665"/>
    </row>
    <row r="122" spans="2:10">
      <c r="B122" s="1665"/>
      <c r="C122" s="1665"/>
      <c r="D122" s="1665"/>
      <c r="E122" s="1665"/>
      <c r="F122" s="1665"/>
      <c r="G122" s="1665"/>
      <c r="H122" s="1666"/>
      <c r="I122" s="1666"/>
      <c r="J122" s="1665"/>
    </row>
    <row r="123" spans="2:10">
      <c r="B123" s="1665"/>
      <c r="C123" s="1665"/>
      <c r="D123" s="1665"/>
      <c r="E123" s="1665"/>
      <c r="F123" s="1665"/>
      <c r="G123" s="1665"/>
      <c r="H123" s="1666"/>
      <c r="I123" s="1666"/>
      <c r="J123" s="1665"/>
    </row>
    <row r="124" spans="2:10">
      <c r="B124" s="1665"/>
      <c r="C124" s="1665"/>
      <c r="D124" s="1665"/>
      <c r="E124" s="1665"/>
      <c r="F124" s="1665"/>
      <c r="G124" s="1665"/>
      <c r="H124" s="1666"/>
      <c r="I124" s="1666"/>
      <c r="J124" s="1665"/>
    </row>
    <row r="125" spans="2:10">
      <c r="B125" s="1665"/>
      <c r="C125" s="1665"/>
      <c r="D125" s="1665"/>
      <c r="E125" s="1665"/>
      <c r="F125" s="1665"/>
      <c r="G125" s="1665"/>
      <c r="H125" s="1666"/>
      <c r="I125" s="1666"/>
      <c r="J125" s="1665"/>
    </row>
    <row r="126" spans="2:10">
      <c r="B126" s="1665"/>
      <c r="C126" s="1665"/>
      <c r="D126" s="1665"/>
      <c r="E126" s="1665"/>
      <c r="F126" s="1665"/>
      <c r="G126" s="1665"/>
      <c r="H126" s="1666"/>
      <c r="I126" s="1666"/>
      <c r="J126" s="1665"/>
    </row>
    <row r="127" spans="2:10">
      <c r="B127" s="1665"/>
      <c r="C127" s="1665"/>
      <c r="D127" s="1665"/>
      <c r="E127" s="1665"/>
      <c r="F127" s="1665"/>
      <c r="G127" s="1665"/>
      <c r="H127" s="1666"/>
      <c r="I127" s="1666"/>
      <c r="J127" s="1665"/>
    </row>
    <row r="128" spans="2:10">
      <c r="B128" s="1665"/>
      <c r="C128" s="1665"/>
      <c r="D128" s="1665"/>
      <c r="E128" s="1665"/>
      <c r="F128" s="1665"/>
      <c r="G128" s="1665"/>
      <c r="H128" s="1666"/>
      <c r="I128" s="1666"/>
      <c r="J128" s="1665"/>
    </row>
    <row r="129" spans="2:10">
      <c r="B129" s="1665"/>
      <c r="C129" s="1665"/>
      <c r="D129" s="1665"/>
      <c r="E129" s="1665"/>
      <c r="F129" s="1665"/>
      <c r="G129" s="1665"/>
      <c r="H129" s="1666"/>
      <c r="I129" s="1666"/>
      <c r="J129" s="1665"/>
    </row>
    <row r="130" spans="2:10">
      <c r="B130" s="1665"/>
      <c r="C130" s="1665"/>
      <c r="D130" s="1665"/>
      <c r="E130" s="1665"/>
      <c r="F130" s="1665"/>
      <c r="G130" s="1665"/>
      <c r="H130" s="1666"/>
      <c r="I130" s="1666"/>
      <c r="J130" s="1665"/>
    </row>
    <row r="131" spans="2:10">
      <c r="B131" s="1665"/>
      <c r="C131" s="1665"/>
      <c r="D131" s="1665"/>
      <c r="E131" s="1665"/>
      <c r="F131" s="1665"/>
      <c r="G131" s="1665"/>
      <c r="H131" s="1666"/>
      <c r="I131" s="1666"/>
      <c r="J131" s="1665"/>
    </row>
    <row r="132" spans="2:10">
      <c r="B132" s="1665"/>
      <c r="C132" s="1665"/>
      <c r="D132" s="1665"/>
      <c r="E132" s="1665"/>
      <c r="F132" s="1665"/>
      <c r="G132" s="1665"/>
      <c r="H132" s="1666"/>
      <c r="I132" s="1666"/>
      <c r="J132" s="1665"/>
    </row>
    <row r="133" spans="2:10">
      <c r="B133" s="1665"/>
      <c r="C133" s="1665"/>
      <c r="D133" s="1665"/>
      <c r="E133" s="1665"/>
      <c r="F133" s="1665"/>
      <c r="G133" s="1665"/>
      <c r="H133" s="1666"/>
      <c r="I133" s="1666"/>
      <c r="J133" s="1665"/>
    </row>
    <row r="134" spans="2:10">
      <c r="B134" s="1665"/>
      <c r="C134" s="1665"/>
      <c r="D134" s="1665"/>
      <c r="E134" s="1665"/>
      <c r="F134" s="1665"/>
      <c r="G134" s="1665"/>
      <c r="H134" s="1666"/>
      <c r="I134" s="1666"/>
      <c r="J134" s="1665"/>
    </row>
    <row r="135" spans="2:10">
      <c r="B135" s="1665"/>
      <c r="C135" s="1665"/>
      <c r="D135" s="1665"/>
      <c r="E135" s="1665"/>
      <c r="F135" s="1665"/>
      <c r="G135" s="1665"/>
      <c r="H135" s="1666"/>
      <c r="I135" s="1666"/>
      <c r="J135" s="1665"/>
    </row>
    <row r="136" spans="2:10">
      <c r="B136" s="1665"/>
      <c r="C136" s="1665"/>
      <c r="D136" s="1665"/>
      <c r="E136" s="1665"/>
      <c r="F136" s="1665"/>
      <c r="G136" s="1665"/>
      <c r="H136" s="1666"/>
      <c r="I136" s="1666"/>
      <c r="J136" s="1665"/>
    </row>
    <row r="137" spans="2:10">
      <c r="B137" s="1665"/>
      <c r="C137" s="1665"/>
      <c r="D137" s="1665"/>
      <c r="E137" s="1665"/>
      <c r="F137" s="1665"/>
      <c r="G137" s="1665"/>
      <c r="H137" s="1666"/>
      <c r="I137" s="1666"/>
      <c r="J137" s="1665"/>
    </row>
    <row r="138" spans="2:10">
      <c r="B138" s="1665"/>
      <c r="C138" s="1665"/>
      <c r="D138" s="1665"/>
      <c r="E138" s="1665"/>
      <c r="F138" s="1665"/>
      <c r="G138" s="1665"/>
      <c r="H138" s="1666"/>
      <c r="I138" s="1666"/>
      <c r="J138" s="1665"/>
    </row>
    <row r="139" spans="2:10">
      <c r="B139" s="1665"/>
      <c r="C139" s="1665"/>
      <c r="D139" s="1665"/>
      <c r="E139" s="1665"/>
      <c r="F139" s="1665"/>
      <c r="G139" s="1665"/>
      <c r="H139" s="1666"/>
      <c r="I139" s="1666"/>
      <c r="J139" s="1665"/>
    </row>
    <row r="140" spans="2:10">
      <c r="B140" s="1665"/>
      <c r="C140" s="1665"/>
      <c r="D140" s="1665"/>
      <c r="E140" s="1665"/>
      <c r="F140" s="1665"/>
      <c r="G140" s="1665"/>
      <c r="H140" s="1666"/>
      <c r="I140" s="1666"/>
      <c r="J140" s="1665"/>
    </row>
    <row r="141" spans="2:10">
      <c r="B141" s="1665"/>
      <c r="C141" s="1665"/>
      <c r="D141" s="1665"/>
      <c r="E141" s="1665"/>
      <c r="F141" s="1665"/>
      <c r="G141" s="1665"/>
      <c r="H141" s="1666"/>
      <c r="I141" s="1666"/>
      <c r="J141" s="1665"/>
    </row>
    <row r="142" spans="2:10">
      <c r="B142" s="1665"/>
      <c r="C142" s="1665"/>
      <c r="D142" s="1665"/>
      <c r="E142" s="1665"/>
      <c r="F142" s="1665"/>
      <c r="G142" s="1665"/>
      <c r="H142" s="1666"/>
      <c r="I142" s="1666"/>
      <c r="J142" s="1665"/>
    </row>
    <row r="143" spans="2:10">
      <c r="B143" s="1665"/>
      <c r="C143" s="1665"/>
      <c r="D143" s="1665"/>
      <c r="E143" s="1665"/>
      <c r="F143" s="1665"/>
      <c r="G143" s="1665"/>
      <c r="H143" s="1666"/>
      <c r="I143" s="1666"/>
      <c r="J143" s="1665"/>
    </row>
    <row r="144" spans="2:10">
      <c r="B144" s="1665"/>
      <c r="C144" s="1665"/>
      <c r="D144" s="1665"/>
      <c r="E144" s="1665"/>
      <c r="F144" s="1665"/>
      <c r="G144" s="1665"/>
      <c r="H144" s="1666"/>
      <c r="I144" s="1666"/>
      <c r="J144" s="1665"/>
    </row>
    <row r="145" spans="2:10">
      <c r="B145" s="1665"/>
      <c r="C145" s="1665"/>
      <c r="D145" s="1665"/>
      <c r="E145" s="1665"/>
      <c r="F145" s="1665"/>
      <c r="G145" s="1665"/>
      <c r="H145" s="1666"/>
      <c r="I145" s="1666"/>
      <c r="J145" s="1665"/>
    </row>
    <row r="146" spans="2:10">
      <c r="B146" s="1665"/>
      <c r="C146" s="1665"/>
      <c r="D146" s="1665"/>
      <c r="E146" s="1665"/>
      <c r="F146" s="1665"/>
      <c r="G146" s="1665"/>
      <c r="H146" s="1666"/>
      <c r="I146" s="1666"/>
      <c r="J146" s="1665"/>
    </row>
    <row r="147" spans="2:10">
      <c r="B147" s="1665"/>
      <c r="C147" s="1665"/>
      <c r="D147" s="1665"/>
      <c r="E147" s="1665"/>
      <c r="F147" s="1665"/>
      <c r="G147" s="1665"/>
      <c r="H147" s="1666"/>
      <c r="I147" s="1666"/>
      <c r="J147" s="1665"/>
    </row>
    <row r="148" spans="2:10">
      <c r="B148" s="1665"/>
      <c r="C148" s="1665"/>
      <c r="D148" s="1665"/>
      <c r="E148" s="1665"/>
      <c r="F148" s="1665"/>
      <c r="G148" s="1665"/>
      <c r="H148" s="1666"/>
      <c r="I148" s="1666"/>
      <c r="J148" s="1665"/>
    </row>
    <row r="149" spans="2:10">
      <c r="B149" s="1665"/>
      <c r="C149" s="1665"/>
      <c r="D149" s="1665"/>
      <c r="E149" s="1665"/>
      <c r="F149" s="1665"/>
      <c r="G149" s="1665"/>
      <c r="H149" s="1666"/>
      <c r="I149" s="1666"/>
      <c r="J149" s="1665"/>
    </row>
    <row r="150" spans="2:10">
      <c r="B150" s="1665"/>
      <c r="C150" s="1665"/>
      <c r="D150" s="1665"/>
      <c r="E150" s="1665"/>
      <c r="F150" s="1665"/>
      <c r="G150" s="1665"/>
      <c r="H150" s="1666"/>
      <c r="I150" s="1666"/>
      <c r="J150" s="1665"/>
    </row>
    <row r="151" spans="2:10">
      <c r="B151" s="1665"/>
      <c r="C151" s="1665"/>
      <c r="D151" s="1665"/>
      <c r="E151" s="1665"/>
      <c r="F151" s="1665"/>
      <c r="G151" s="1665"/>
      <c r="H151" s="1666"/>
      <c r="I151" s="1666"/>
      <c r="J151" s="1665"/>
    </row>
    <row r="152" spans="2:10">
      <c r="B152" s="1665"/>
      <c r="C152" s="1665"/>
      <c r="D152" s="1665"/>
      <c r="E152" s="1665"/>
      <c r="F152" s="1665"/>
      <c r="G152" s="1665"/>
      <c r="H152" s="1666"/>
      <c r="I152" s="1666"/>
      <c r="J152" s="1665"/>
    </row>
    <row r="153" spans="2:10">
      <c r="B153" s="1665"/>
      <c r="C153" s="1665"/>
      <c r="D153" s="1665"/>
      <c r="E153" s="1665"/>
      <c r="F153" s="1665"/>
      <c r="G153" s="1665"/>
      <c r="H153" s="1666"/>
      <c r="I153" s="1666"/>
      <c r="J153" s="1665"/>
    </row>
    <row r="154" spans="2:10">
      <c r="B154" s="1665"/>
      <c r="C154" s="1665"/>
      <c r="D154" s="1665"/>
      <c r="E154" s="1665"/>
      <c r="F154" s="1665"/>
      <c r="G154" s="1665"/>
      <c r="H154" s="1666"/>
      <c r="I154" s="1666"/>
      <c r="J154" s="1665"/>
    </row>
    <row r="155" spans="2:10">
      <c r="B155" s="1665"/>
      <c r="C155" s="1665"/>
      <c r="D155" s="1665"/>
      <c r="E155" s="1665"/>
      <c r="F155" s="1665"/>
      <c r="G155" s="1665"/>
      <c r="H155" s="1666"/>
      <c r="I155" s="1666"/>
      <c r="J155" s="1665"/>
    </row>
    <row r="156" spans="2:10">
      <c r="B156" s="1665"/>
      <c r="C156" s="1665"/>
      <c r="D156" s="1665"/>
      <c r="E156" s="1665"/>
      <c r="F156" s="1665"/>
      <c r="G156" s="1665"/>
      <c r="H156" s="1666"/>
      <c r="I156" s="1666"/>
      <c r="J156" s="1665"/>
    </row>
    <row r="157" spans="2:10">
      <c r="B157" s="1665"/>
      <c r="C157" s="1665"/>
      <c r="D157" s="1665"/>
      <c r="E157" s="1665"/>
      <c r="F157" s="1665"/>
      <c r="G157" s="1665"/>
      <c r="H157" s="1666"/>
      <c r="I157" s="1666"/>
      <c r="J157" s="1665"/>
    </row>
    <row r="158" spans="2:10">
      <c r="B158" s="1665"/>
      <c r="C158" s="1665"/>
      <c r="D158" s="1665"/>
      <c r="E158" s="1665"/>
      <c r="F158" s="1665"/>
      <c r="G158" s="1665"/>
      <c r="H158" s="1666"/>
      <c r="I158" s="1666"/>
      <c r="J158" s="1665"/>
    </row>
    <row r="159" spans="2:10">
      <c r="B159" s="1665"/>
      <c r="C159" s="1665"/>
      <c r="D159" s="1665"/>
      <c r="E159" s="1665"/>
      <c r="F159" s="1665"/>
      <c r="G159" s="1665"/>
      <c r="H159" s="1666"/>
      <c r="I159" s="1666"/>
      <c r="J159" s="1665"/>
    </row>
    <row r="160" spans="2:10">
      <c r="B160" s="1665"/>
      <c r="C160" s="1665"/>
      <c r="D160" s="1665"/>
      <c r="E160" s="1665"/>
      <c r="F160" s="1665"/>
      <c r="G160" s="1665"/>
      <c r="H160" s="1666"/>
      <c r="I160" s="1666"/>
      <c r="J160" s="1665"/>
    </row>
    <row r="161" spans="1:10">
      <c r="B161" s="1665"/>
      <c r="C161" s="1665"/>
      <c r="D161" s="1665"/>
      <c r="E161" s="1665"/>
      <c r="F161" s="1665"/>
      <c r="G161" s="1665"/>
      <c r="H161" s="1666"/>
      <c r="I161" s="1666"/>
      <c r="J161" s="1665"/>
    </row>
    <row r="162" spans="1:10">
      <c r="B162" s="1665"/>
      <c r="C162" s="1665"/>
      <c r="D162" s="1665"/>
      <c r="E162" s="1665"/>
      <c r="F162" s="1665"/>
      <c r="G162" s="1665"/>
      <c r="H162" s="1666"/>
      <c r="I162" s="1666"/>
      <c r="J162" s="1665"/>
    </row>
    <row r="163" spans="1:10">
      <c r="B163" s="1665"/>
      <c r="C163" s="1665"/>
      <c r="D163" s="1665"/>
      <c r="E163" s="1665"/>
      <c r="F163" s="1665"/>
      <c r="G163" s="1665"/>
      <c r="H163" s="1666"/>
      <c r="I163" s="1666"/>
      <c r="J163" s="1665"/>
    </row>
    <row r="164" spans="1:10">
      <c r="B164" s="1665"/>
      <c r="C164" s="1665"/>
      <c r="D164" s="1665"/>
      <c r="E164" s="1665"/>
      <c r="F164" s="1665"/>
      <c r="G164" s="1665"/>
      <c r="H164" s="1666"/>
      <c r="I164" s="1666"/>
      <c r="J164" s="1665"/>
    </row>
    <row r="165" spans="1:10">
      <c r="B165" s="1665"/>
      <c r="C165" s="1665"/>
      <c r="D165" s="1665"/>
      <c r="E165" s="1665"/>
      <c r="F165" s="1665"/>
      <c r="G165" s="1665"/>
      <c r="H165" s="1666"/>
      <c r="I165" s="1666"/>
      <c r="J165" s="1665"/>
    </row>
    <row r="166" spans="1:10">
      <c r="B166" s="1665"/>
      <c r="C166" s="1665"/>
      <c r="D166" s="1665"/>
      <c r="E166" s="1665"/>
      <c r="F166" s="1665"/>
      <c r="G166" s="1665"/>
      <c r="H166" s="1666"/>
      <c r="I166" s="1666"/>
      <c r="J166" s="1665"/>
    </row>
    <row r="167" spans="1:10">
      <c r="B167" s="1665"/>
      <c r="C167" s="1665"/>
      <c r="D167" s="1665"/>
      <c r="E167" s="1665"/>
      <c r="F167" s="1665"/>
      <c r="G167" s="1665"/>
      <c r="H167" s="1666"/>
      <c r="I167" s="1666"/>
      <c r="J167" s="1665"/>
    </row>
    <row r="168" spans="1:10">
      <c r="B168" s="1665"/>
      <c r="C168" s="1665"/>
      <c r="D168" s="1665"/>
      <c r="E168" s="1665"/>
      <c r="F168" s="1665"/>
      <c r="G168" s="1665"/>
      <c r="H168" s="1666"/>
      <c r="I168" s="1666"/>
      <c r="J168" s="1665"/>
    </row>
    <row r="169" spans="1:10">
      <c r="B169" s="1665"/>
      <c r="C169" s="1665"/>
      <c r="D169" s="1665"/>
      <c r="E169" s="1665"/>
      <c r="F169" s="1665"/>
      <c r="G169" s="1665"/>
      <c r="H169" s="1666"/>
      <c r="I169" s="1666"/>
      <c r="J169" s="1665"/>
    </row>
    <row r="170" spans="1:10">
      <c r="A170" s="1667"/>
      <c r="B170" s="1665"/>
      <c r="C170" s="1665"/>
      <c r="D170" s="1665"/>
      <c r="E170" s="1665"/>
      <c r="F170" s="1665"/>
      <c r="G170" s="1665"/>
      <c r="H170" s="1665"/>
      <c r="I170" s="1665"/>
      <c r="J170" s="1665"/>
    </row>
    <row r="171" spans="1:10">
      <c r="A171" s="1667"/>
      <c r="B171" s="1665"/>
      <c r="C171" s="1665"/>
      <c r="D171" s="1665"/>
      <c r="E171" s="1665"/>
      <c r="F171" s="1665"/>
      <c r="G171" s="1665"/>
      <c r="H171" s="1665"/>
      <c r="I171" s="1665"/>
      <c r="J171" s="1665"/>
    </row>
    <row r="172" spans="1:10">
      <c r="A172" s="1667"/>
      <c r="B172" s="1668"/>
      <c r="C172" s="1668"/>
      <c r="D172" s="1668"/>
      <c r="E172" s="1668"/>
      <c r="F172" s="1668"/>
      <c r="G172" s="1668"/>
      <c r="H172" s="1665"/>
      <c r="I172" s="1665"/>
      <c r="J172" s="1665"/>
    </row>
    <row r="173" spans="1:10">
      <c r="A173" s="1667"/>
      <c r="B173" s="1665"/>
      <c r="C173" s="1665"/>
      <c r="D173" s="1665"/>
      <c r="E173" s="1665"/>
      <c r="F173" s="1665"/>
      <c r="G173" s="1665"/>
      <c r="H173" s="1665"/>
      <c r="I173" s="1665"/>
      <c r="J173" s="1665"/>
    </row>
    <row r="174" spans="1:10">
      <c r="A174" s="1667"/>
      <c r="B174" s="1665"/>
      <c r="C174" s="1665"/>
      <c r="D174" s="1665"/>
      <c r="E174" s="1665"/>
      <c r="F174" s="1665"/>
      <c r="G174" s="1665"/>
      <c r="H174" s="1665"/>
      <c r="I174" s="1665"/>
      <c r="J174" s="1665"/>
    </row>
    <row r="175" spans="1:10">
      <c r="A175" s="1667"/>
      <c r="B175" s="1665"/>
      <c r="C175" s="1665"/>
      <c r="D175" s="1665"/>
      <c r="E175" s="1665"/>
      <c r="F175" s="1665"/>
      <c r="G175" s="1665"/>
      <c r="H175" s="1665"/>
      <c r="I175" s="1665"/>
      <c r="J175" s="1665"/>
    </row>
    <row r="176" spans="1:10">
      <c r="A176" s="1667"/>
      <c r="B176" s="1665"/>
      <c r="C176" s="1665"/>
      <c r="D176" s="1665"/>
      <c r="E176" s="1665"/>
      <c r="F176" s="1665"/>
      <c r="G176" s="1665"/>
      <c r="H176" s="1665"/>
      <c r="I176" s="1665"/>
      <c r="J176" s="1665"/>
    </row>
    <row r="177" spans="1:10">
      <c r="A177" s="1667"/>
      <c r="B177" s="1665"/>
      <c r="C177" s="1665"/>
      <c r="D177" s="1665"/>
      <c r="E177" s="1665"/>
      <c r="F177" s="1665"/>
      <c r="G177" s="1665"/>
      <c r="H177" s="1665"/>
      <c r="I177" s="1665"/>
      <c r="J177" s="1665"/>
    </row>
    <row r="178" spans="1:10">
      <c r="A178" s="1667"/>
      <c r="B178" s="1665"/>
      <c r="C178" s="1665"/>
      <c r="D178" s="1665"/>
      <c r="E178" s="1665"/>
      <c r="F178" s="1665"/>
      <c r="G178" s="1665"/>
      <c r="H178" s="1665"/>
      <c r="I178" s="1665"/>
      <c r="J178" s="1665"/>
    </row>
    <row r="179" spans="1:10">
      <c r="A179" s="1667"/>
      <c r="B179" s="1665"/>
      <c r="C179" s="1665"/>
      <c r="D179" s="1665"/>
      <c r="E179" s="1665"/>
      <c r="F179" s="1665"/>
      <c r="G179" s="1665"/>
      <c r="H179" s="1665"/>
      <c r="I179" s="1665"/>
      <c r="J179" s="1665"/>
    </row>
    <row r="180" spans="1:10">
      <c r="A180" s="1667"/>
      <c r="B180" s="1665"/>
      <c r="C180" s="1665"/>
      <c r="D180" s="1665"/>
      <c r="E180" s="1665"/>
      <c r="F180" s="1665"/>
      <c r="G180" s="1665"/>
      <c r="H180" s="1665"/>
      <c r="I180" s="1665"/>
      <c r="J180" s="1665"/>
    </row>
    <row r="181" spans="1:10">
      <c r="A181" s="1667"/>
      <c r="B181" s="1665"/>
      <c r="C181" s="1665"/>
      <c r="D181" s="1665"/>
      <c r="E181" s="1665"/>
      <c r="F181" s="1665"/>
      <c r="G181" s="1665"/>
      <c r="H181" s="1665"/>
      <c r="I181" s="1665"/>
      <c r="J181" s="1665"/>
    </row>
    <row r="182" spans="1:10">
      <c r="A182" s="1667"/>
      <c r="B182" s="1665"/>
      <c r="C182" s="1665"/>
      <c r="D182" s="1665"/>
      <c r="E182" s="1665"/>
      <c r="F182" s="1665"/>
      <c r="G182" s="1665"/>
      <c r="H182" s="1665"/>
      <c r="I182" s="1665"/>
      <c r="J182" s="1665"/>
    </row>
    <row r="183" spans="1:10">
      <c r="A183" s="1667"/>
      <c r="B183" s="1665"/>
      <c r="C183" s="1665"/>
      <c r="D183" s="1665"/>
      <c r="E183" s="1665"/>
      <c r="F183" s="1665"/>
      <c r="G183" s="1665"/>
      <c r="H183" s="1665"/>
      <c r="I183" s="1665"/>
      <c r="J183" s="1665"/>
    </row>
    <row r="184" spans="1:10">
      <c r="A184" s="1667"/>
      <c r="B184" s="1665"/>
      <c r="C184" s="1665"/>
      <c r="D184" s="1665"/>
      <c r="E184" s="1665"/>
      <c r="F184" s="1665"/>
      <c r="G184" s="1665"/>
      <c r="H184" s="1665"/>
      <c r="I184" s="1665"/>
      <c r="J184" s="1665"/>
    </row>
    <row r="185" spans="1:10">
      <c r="A185" s="1667"/>
      <c r="B185" s="1665"/>
      <c r="C185" s="1665"/>
      <c r="D185" s="1665"/>
      <c r="E185" s="1665"/>
      <c r="F185" s="1665"/>
      <c r="G185" s="1665"/>
      <c r="H185" s="1665"/>
      <c r="I185" s="1665"/>
      <c r="J185" s="1665"/>
    </row>
    <row r="186" spans="1:10">
      <c r="A186" s="1667"/>
      <c r="B186" s="1665"/>
      <c r="C186" s="1665"/>
      <c r="D186" s="1665"/>
      <c r="E186" s="1665"/>
      <c r="F186" s="1665"/>
      <c r="G186" s="1665"/>
      <c r="H186" s="1665"/>
      <c r="I186" s="1665"/>
      <c r="J186" s="1665"/>
    </row>
    <row r="187" spans="1:10">
      <c r="A187" s="1667"/>
      <c r="B187" s="1665"/>
      <c r="C187" s="1665"/>
      <c r="D187" s="1665"/>
      <c r="E187" s="1665"/>
      <c r="F187" s="1665"/>
      <c r="G187" s="1665"/>
      <c r="H187" s="1665"/>
      <c r="I187" s="1665"/>
      <c r="J187" s="1665"/>
    </row>
    <row r="188" spans="1:10">
      <c r="A188" s="1667"/>
      <c r="B188" s="1665"/>
      <c r="C188" s="1665"/>
      <c r="D188" s="1665"/>
      <c r="E188" s="1665"/>
      <c r="F188" s="1665"/>
      <c r="G188" s="1665"/>
      <c r="H188" s="1665"/>
      <c r="I188" s="1665"/>
      <c r="J188" s="1665"/>
    </row>
    <row r="189" spans="1:10">
      <c r="A189" s="1667"/>
      <c r="B189" s="1665"/>
      <c r="C189" s="1665"/>
      <c r="D189" s="1665"/>
      <c r="E189" s="1665"/>
      <c r="F189" s="1665"/>
      <c r="G189" s="1665"/>
      <c r="H189" s="1665"/>
      <c r="I189" s="1665"/>
      <c r="J189" s="1665"/>
    </row>
    <row r="190" spans="1:10">
      <c r="A190" s="1667"/>
      <c r="B190" s="1665"/>
      <c r="C190" s="1665"/>
      <c r="D190" s="1665"/>
      <c r="E190" s="1665"/>
      <c r="F190" s="1665"/>
      <c r="G190" s="1665"/>
      <c r="H190" s="1665"/>
      <c r="I190" s="1665"/>
      <c r="J190" s="1665"/>
    </row>
    <row r="191" spans="1:10">
      <c r="A191" s="1667"/>
      <c r="B191" s="1665"/>
      <c r="C191" s="1665"/>
      <c r="D191" s="1665"/>
      <c r="E191" s="1665"/>
      <c r="F191" s="1665"/>
      <c r="G191" s="1665"/>
      <c r="H191" s="1665"/>
      <c r="I191" s="1665"/>
      <c r="J191" s="1665"/>
    </row>
    <row r="192" spans="1:10">
      <c r="A192" s="1667"/>
      <c r="B192" s="1665"/>
      <c r="C192" s="1665"/>
      <c r="D192" s="1665"/>
      <c r="E192" s="1665"/>
      <c r="F192" s="1665"/>
      <c r="G192" s="1665"/>
      <c r="H192" s="1665"/>
      <c r="I192" s="1665"/>
      <c r="J192" s="1665"/>
    </row>
    <row r="193" spans="1:10">
      <c r="A193" s="1667"/>
      <c r="B193" s="1665"/>
      <c r="C193" s="1665"/>
      <c r="D193" s="1665"/>
      <c r="E193" s="1665"/>
      <c r="F193" s="1665"/>
      <c r="G193" s="1665"/>
      <c r="H193" s="1665"/>
      <c r="I193" s="1665"/>
      <c r="J193" s="1665"/>
    </row>
    <row r="194" spans="1:10">
      <c r="A194" s="1667"/>
      <c r="B194" s="1665"/>
      <c r="C194" s="1665"/>
      <c r="D194" s="1665"/>
      <c r="E194" s="1665"/>
      <c r="F194" s="1665"/>
      <c r="G194" s="1665"/>
      <c r="H194" s="1665"/>
      <c r="I194" s="1665"/>
      <c r="J194" s="1665"/>
    </row>
    <row r="195" spans="1:10">
      <c r="A195" s="1667"/>
      <c r="B195" s="1665"/>
      <c r="C195" s="1665"/>
      <c r="D195" s="1665"/>
      <c r="E195" s="1665"/>
      <c r="F195" s="1665"/>
      <c r="G195" s="1665"/>
      <c r="H195" s="1665"/>
      <c r="I195" s="1665"/>
      <c r="J195" s="1665"/>
    </row>
    <row r="196" spans="1:10">
      <c r="A196" s="1667"/>
      <c r="B196" s="1665"/>
      <c r="C196" s="1665"/>
      <c r="D196" s="1665"/>
      <c r="E196" s="1665"/>
      <c r="F196" s="1665"/>
      <c r="G196" s="1665"/>
      <c r="H196" s="1665"/>
      <c r="I196" s="1665"/>
      <c r="J196" s="1665"/>
    </row>
    <row r="197" spans="1:10">
      <c r="A197" s="1667"/>
      <c r="B197" s="1665"/>
      <c r="C197" s="1665"/>
      <c r="D197" s="1665"/>
      <c r="E197" s="1665"/>
      <c r="F197" s="1665"/>
      <c r="G197" s="1665"/>
      <c r="H197" s="1665"/>
      <c r="I197" s="1665"/>
      <c r="J197" s="1665"/>
    </row>
    <row r="198" spans="1:10">
      <c r="A198" s="1667"/>
      <c r="B198" s="1665"/>
      <c r="C198" s="1665"/>
      <c r="D198" s="1665"/>
      <c r="E198" s="1665"/>
      <c r="F198" s="1665"/>
      <c r="G198" s="1665"/>
      <c r="H198" s="1665"/>
      <c r="I198" s="1665"/>
      <c r="J198" s="1665"/>
    </row>
    <row r="199" spans="1:10">
      <c r="A199" s="187"/>
      <c r="B199" s="1669"/>
      <c r="C199" s="1669"/>
      <c r="D199" s="1669"/>
      <c r="E199" s="1669"/>
      <c r="F199" s="1669"/>
      <c r="G199" s="1669"/>
      <c r="H199" s="1669"/>
      <c r="I199" s="1669"/>
      <c r="J199" s="1669"/>
    </row>
    <row r="200" spans="1:10">
      <c r="A200" s="1667"/>
      <c r="B200" s="1665"/>
      <c r="C200" s="1665"/>
      <c r="D200" s="1665"/>
      <c r="E200" s="1665"/>
      <c r="F200" s="1665"/>
      <c r="G200" s="1665"/>
      <c r="H200" s="1665"/>
      <c r="I200" s="1665"/>
      <c r="J200" s="1665"/>
    </row>
  </sheetData>
  <mergeCells count="1">
    <mergeCell ref="A1:H1"/>
  </mergeCells>
  <printOptions horizontalCentered="1"/>
  <pageMargins left="0.5" right="0.5" top="1" bottom="0.5" header="0.5" footer="0.5"/>
  <pageSetup scale="52" fitToHeight="3" orientation="portrait" r:id="rId1"/>
  <headerFooter alignWithMargins="0"/>
  <rowBreaks count="2" manualBreakCount="2">
    <brk id="43" max="16383" man="1"/>
    <brk id="100" max="16383" man="1"/>
  </rowBreak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6862A3D-30CB-4BC3-AB15-71856D4ED459}">
  <sheetPr>
    <pageSetUpPr fitToPage="1"/>
  </sheetPr>
  <dimension ref="A1:V137"/>
  <sheetViews>
    <sheetView topLeftCell="D1" zoomScale="87" zoomScaleNormal="87" zoomScaleSheetLayoutView="50" workbookViewId="0">
      <selection activeCell="Q93" sqref="Q93"/>
    </sheetView>
  </sheetViews>
  <sheetFormatPr defaultColWidth="11.453125" defaultRowHeight="13"/>
  <cols>
    <col min="1" max="1" width="7.7265625" style="664" customWidth="1"/>
    <col min="2" max="2" width="1.81640625" style="664" customWidth="1"/>
    <col min="3" max="3" width="55" style="664" customWidth="1"/>
    <col min="4" max="4" width="17.7265625" style="664" customWidth="1"/>
    <col min="5" max="5" width="22.54296875" style="664" customWidth="1"/>
    <col min="6" max="6" width="16.81640625" style="664" customWidth="1"/>
    <col min="7" max="7" width="18.54296875" style="664" customWidth="1"/>
    <col min="8" max="8" width="31.453125" style="664" customWidth="1"/>
    <col min="9" max="9" width="17.7265625" style="664" customWidth="1"/>
    <col min="10" max="10" width="18.54296875" style="664" customWidth="1"/>
    <col min="11" max="11" width="17.453125" style="664" customWidth="1"/>
    <col min="12" max="12" width="17.7265625" style="664" customWidth="1"/>
    <col min="13" max="13" width="15.453125" style="664" customWidth="1"/>
    <col min="14" max="14" width="16.26953125" style="664" customWidth="1"/>
    <col min="15" max="15" width="18.54296875" style="664" customWidth="1"/>
    <col min="16" max="16" width="15.26953125" style="664" customWidth="1"/>
    <col min="17" max="17" width="16.7265625" style="664" customWidth="1"/>
    <col min="18" max="18" width="16" style="664" customWidth="1"/>
    <col min="19" max="19" width="16.7265625" style="664" customWidth="1"/>
    <col min="20" max="20" width="14.54296875" style="666" bestFit="1" customWidth="1"/>
    <col min="21" max="16384" width="11.453125" style="664"/>
  </cols>
  <sheetData>
    <row r="1" spans="1:21">
      <c r="Q1" s="665"/>
    </row>
    <row r="2" spans="1:21">
      <c r="Q2" s="665"/>
    </row>
    <row r="4" spans="1:21">
      <c r="Q4" s="665"/>
    </row>
    <row r="5" spans="1:21">
      <c r="D5" s="667"/>
      <c r="E5" s="667"/>
      <c r="F5" s="667"/>
      <c r="G5" s="601" t="s">
        <v>303</v>
      </c>
      <c r="H5" s="667"/>
      <c r="I5" s="667"/>
      <c r="J5" s="667"/>
      <c r="K5" s="668"/>
      <c r="L5" s="669"/>
      <c r="M5" s="670"/>
      <c r="N5" s="670"/>
      <c r="O5" s="670"/>
      <c r="P5" s="670"/>
      <c r="Q5" s="670"/>
      <c r="R5" s="671"/>
      <c r="S5" s="671"/>
      <c r="T5" s="672"/>
      <c r="U5" s="671"/>
    </row>
    <row r="6" spans="1:21">
      <c r="D6" s="667"/>
      <c r="E6" s="673" t="s">
        <v>85</v>
      </c>
      <c r="F6" s="673"/>
      <c r="G6" s="1200" t="s">
        <v>1259</v>
      </c>
      <c r="H6" s="673"/>
      <c r="I6" s="673"/>
      <c r="J6" s="673"/>
      <c r="K6" s="668"/>
      <c r="P6" s="671"/>
      <c r="Q6" s="668"/>
      <c r="R6" s="671"/>
      <c r="S6" s="674"/>
      <c r="T6" s="672"/>
      <c r="U6" s="671"/>
    </row>
    <row r="7" spans="1:21" ht="18">
      <c r="C7" s="671"/>
      <c r="D7" s="671"/>
      <c r="E7" s="671"/>
      <c r="F7" s="671"/>
      <c r="G7" s="1477" t="str">
        <f>'ATT H-3D'!$A$4</f>
        <v>Delmarva Power &amp; Light Company</v>
      </c>
      <c r="H7" s="671"/>
      <c r="I7" s="671"/>
      <c r="J7" s="671"/>
      <c r="K7" s="671"/>
      <c r="P7" s="671"/>
      <c r="Q7" s="671"/>
      <c r="R7" s="671"/>
      <c r="S7" s="675"/>
      <c r="T7" s="672"/>
      <c r="U7" s="671"/>
    </row>
    <row r="8" spans="1:21">
      <c r="A8" s="601"/>
      <c r="C8" s="671"/>
      <c r="D8" s="671"/>
      <c r="E8" s="671"/>
      <c r="F8" s="671"/>
      <c r="H8" s="671"/>
      <c r="I8" s="671"/>
      <c r="J8" s="671"/>
      <c r="K8" s="671"/>
      <c r="L8" s="671"/>
      <c r="M8" s="671"/>
      <c r="N8" s="671"/>
      <c r="O8" s="671"/>
      <c r="P8" s="671"/>
      <c r="Q8" s="671"/>
      <c r="R8" s="671"/>
      <c r="S8" s="675"/>
      <c r="T8" s="672"/>
      <c r="U8" s="671"/>
    </row>
    <row r="9" spans="1:21">
      <c r="A9" s="601"/>
      <c r="C9" s="671"/>
      <c r="D9" s="671"/>
      <c r="E9" s="671"/>
      <c r="F9" s="671"/>
      <c r="G9" s="676"/>
      <c r="H9" s="671"/>
      <c r="I9" s="671"/>
      <c r="J9" s="671"/>
      <c r="K9" s="671"/>
      <c r="L9" s="671"/>
      <c r="M9" s="671"/>
      <c r="N9" s="671"/>
      <c r="O9" s="671"/>
      <c r="P9" s="671"/>
      <c r="Q9" s="671"/>
      <c r="R9" s="671"/>
      <c r="S9" s="675"/>
      <c r="T9" s="672"/>
      <c r="U9" s="671"/>
    </row>
    <row r="10" spans="1:21">
      <c r="A10" s="601"/>
      <c r="C10" s="671" t="s">
        <v>1883</v>
      </c>
      <c r="D10" s="671"/>
      <c r="E10" s="671"/>
      <c r="F10" s="671"/>
      <c r="G10" s="676"/>
      <c r="H10" s="671"/>
      <c r="I10" s="671"/>
      <c r="J10" s="671"/>
      <c r="K10" s="671"/>
      <c r="L10" s="671"/>
      <c r="M10" s="671"/>
      <c r="N10" s="671"/>
      <c r="O10" s="671"/>
      <c r="P10" s="671"/>
      <c r="Q10" s="671"/>
      <c r="R10" s="671"/>
      <c r="S10" s="675"/>
      <c r="T10" s="672"/>
      <c r="U10" s="671"/>
    </row>
    <row r="11" spans="1:21">
      <c r="A11" s="601"/>
      <c r="C11" s="671"/>
      <c r="D11" s="671"/>
      <c r="E11" s="671"/>
      <c r="F11" s="671"/>
      <c r="G11" s="676"/>
      <c r="L11" s="671"/>
      <c r="M11" s="671"/>
      <c r="N11" s="671"/>
      <c r="O11" s="671"/>
      <c r="P11" s="671"/>
      <c r="Q11" s="671"/>
      <c r="R11" s="671"/>
      <c r="S11" s="671"/>
      <c r="T11" s="636"/>
      <c r="U11" s="671"/>
    </row>
    <row r="12" spans="1:21">
      <c r="A12" s="601"/>
      <c r="C12" s="671"/>
      <c r="D12" s="671"/>
      <c r="E12" s="671"/>
      <c r="F12" s="671"/>
      <c r="G12" s="671"/>
      <c r="L12" s="677"/>
      <c r="M12" s="677"/>
      <c r="N12" s="677"/>
      <c r="O12" s="677"/>
      <c r="P12" s="671"/>
      <c r="Q12" s="671"/>
      <c r="R12" s="671"/>
      <c r="S12" s="671"/>
      <c r="T12" s="636"/>
      <c r="U12" s="671"/>
    </row>
    <row r="13" spans="1:21">
      <c r="C13" s="678" t="s">
        <v>577</v>
      </c>
      <c r="D13" s="678"/>
      <c r="E13" s="678" t="s">
        <v>578</v>
      </c>
      <c r="F13" s="678"/>
      <c r="I13" s="678" t="s">
        <v>579</v>
      </c>
      <c r="L13" s="679" t="s">
        <v>580</v>
      </c>
      <c r="M13" s="679"/>
      <c r="N13" s="679"/>
      <c r="O13" s="679"/>
      <c r="P13" s="673"/>
      <c r="Q13" s="679"/>
      <c r="R13" s="673"/>
      <c r="S13" s="679"/>
      <c r="U13" s="680"/>
    </row>
    <row r="14" spans="1:21">
      <c r="C14" s="680"/>
      <c r="D14" s="680"/>
      <c r="E14" s="681" t="s">
        <v>1884</v>
      </c>
      <c r="F14" s="681"/>
      <c r="I14" s="673"/>
      <c r="P14" s="673"/>
      <c r="R14" s="673"/>
      <c r="S14" s="678"/>
      <c r="T14" s="637"/>
      <c r="U14" s="680"/>
    </row>
    <row r="15" spans="1:21">
      <c r="A15" s="601" t="s">
        <v>581</v>
      </c>
      <c r="C15" s="680"/>
      <c r="D15" s="680"/>
      <c r="E15" s="682" t="s">
        <v>582</v>
      </c>
      <c r="F15" s="682"/>
      <c r="I15" s="646" t="s">
        <v>229</v>
      </c>
      <c r="L15" s="646" t="s">
        <v>237</v>
      </c>
      <c r="M15" s="646"/>
      <c r="N15" s="646"/>
      <c r="O15" s="646"/>
      <c r="P15" s="673"/>
      <c r="R15" s="671"/>
      <c r="S15" s="683"/>
      <c r="T15" s="637"/>
      <c r="U15" s="680"/>
    </row>
    <row r="16" spans="1:21">
      <c r="A16" s="601" t="s">
        <v>583</v>
      </c>
      <c r="C16" s="684"/>
      <c r="D16" s="684"/>
      <c r="E16" s="673"/>
      <c r="F16" s="673"/>
      <c r="I16" s="673"/>
      <c r="L16" s="673"/>
      <c r="M16" s="673"/>
      <c r="N16" s="673"/>
      <c r="O16" s="673"/>
      <c r="P16" s="673"/>
      <c r="Q16" s="673"/>
      <c r="R16" s="671"/>
      <c r="S16" s="673"/>
      <c r="U16" s="680"/>
    </row>
    <row r="17" spans="1:21">
      <c r="A17" s="685"/>
      <c r="C17" s="680"/>
      <c r="D17" s="680"/>
      <c r="E17" s="673"/>
      <c r="F17" s="673"/>
      <c r="I17" s="673"/>
      <c r="L17" s="673"/>
      <c r="M17" s="673"/>
      <c r="N17" s="673"/>
      <c r="O17" s="673"/>
      <c r="P17" s="673"/>
      <c r="Q17" s="673"/>
      <c r="R17" s="671"/>
      <c r="S17" s="673"/>
      <c r="U17" s="680"/>
    </row>
    <row r="18" spans="1:21">
      <c r="A18" s="686">
        <v>1</v>
      </c>
      <c r="C18" s="680" t="s">
        <v>584</v>
      </c>
      <c r="D18" s="680"/>
      <c r="E18" s="687" t="s">
        <v>803</v>
      </c>
      <c r="F18" s="686"/>
      <c r="I18" s="666">
        <f>+'9 - Rate Base'!C26</f>
        <v>1759962852.73</v>
      </c>
      <c r="P18" s="673"/>
      <c r="Q18" s="673"/>
      <c r="R18" s="671"/>
      <c r="S18" s="673"/>
      <c r="U18" s="680"/>
    </row>
    <row r="19" spans="1:21">
      <c r="A19" s="686">
        <v>2</v>
      </c>
      <c r="C19" s="680" t="s">
        <v>585</v>
      </c>
      <c r="D19" s="680"/>
      <c r="E19" s="687" t="s">
        <v>804</v>
      </c>
      <c r="F19" s="686"/>
      <c r="I19" s="666">
        <f>+'9 - Rate Base'!K26</f>
        <v>1353116396.6184616</v>
      </c>
      <c r="P19" s="673"/>
      <c r="Q19" s="673"/>
      <c r="R19" s="671"/>
      <c r="S19" s="673"/>
      <c r="U19" s="680"/>
    </row>
    <row r="20" spans="1:21">
      <c r="A20" s="686"/>
      <c r="E20" s="687"/>
      <c r="F20" s="686"/>
      <c r="P20" s="673"/>
      <c r="Q20" s="673"/>
      <c r="R20" s="671"/>
      <c r="S20" s="673"/>
      <c r="U20" s="680"/>
    </row>
    <row r="21" spans="1:21">
      <c r="A21" s="686"/>
      <c r="C21" s="680" t="s">
        <v>586</v>
      </c>
      <c r="D21" s="680"/>
      <c r="E21" s="687"/>
      <c r="F21" s="686"/>
      <c r="I21" s="673"/>
      <c r="L21" s="673"/>
      <c r="M21" s="673"/>
      <c r="N21" s="673"/>
      <c r="O21" s="673"/>
      <c r="P21" s="673"/>
      <c r="Q21" s="673"/>
      <c r="R21" s="673"/>
      <c r="S21" s="673"/>
      <c r="U21" s="680"/>
    </row>
    <row r="22" spans="1:21">
      <c r="A22" s="686">
        <v>3</v>
      </c>
      <c r="C22" s="680" t="s">
        <v>587</v>
      </c>
      <c r="D22" s="680"/>
      <c r="E22" s="687" t="s">
        <v>1885</v>
      </c>
      <c r="F22" s="686"/>
      <c r="I22" s="666">
        <f>+'ATT H-3D'!H171</f>
        <v>35375529.407464579</v>
      </c>
      <c r="P22" s="673"/>
      <c r="Q22" s="673"/>
      <c r="R22" s="673"/>
      <c r="S22" s="673"/>
      <c r="U22" s="680"/>
    </row>
    <row r="23" spans="1:21">
      <c r="A23" s="686">
        <v>4</v>
      </c>
      <c r="C23" s="680" t="s">
        <v>588</v>
      </c>
      <c r="D23" s="680"/>
      <c r="E23" s="687" t="s">
        <v>589</v>
      </c>
      <c r="F23" s="686"/>
      <c r="I23" s="688">
        <f>IF(I$18=0,0,I22/I$18)</f>
        <v>2.0100156859896873E-2</v>
      </c>
      <c r="L23" s="689">
        <f>I23</f>
        <v>2.0100156859896873E-2</v>
      </c>
      <c r="M23" s="690"/>
      <c r="N23" s="690"/>
      <c r="O23" s="690"/>
      <c r="P23" s="673"/>
      <c r="Q23" s="691"/>
      <c r="R23" s="692"/>
      <c r="S23" s="693"/>
      <c r="U23" s="680"/>
    </row>
    <row r="24" spans="1:21">
      <c r="A24" s="686"/>
      <c r="C24" s="680"/>
      <c r="D24" s="680"/>
      <c r="E24" s="687"/>
      <c r="F24" s="686"/>
      <c r="I24" s="694"/>
      <c r="L24" s="689"/>
      <c r="M24" s="690"/>
      <c r="N24" s="690"/>
      <c r="O24" s="690"/>
      <c r="P24" s="673"/>
      <c r="Q24" s="691"/>
      <c r="R24" s="692"/>
      <c r="S24" s="693"/>
      <c r="U24" s="680"/>
    </row>
    <row r="25" spans="1:21">
      <c r="A25" s="679"/>
      <c r="C25" s="680" t="s">
        <v>590</v>
      </c>
      <c r="D25" s="680"/>
      <c r="E25" s="695"/>
      <c r="F25" s="696"/>
      <c r="I25" s="673"/>
      <c r="L25" s="688"/>
      <c r="M25" s="673"/>
      <c r="N25" s="673"/>
      <c r="O25" s="673"/>
      <c r="P25" s="673"/>
      <c r="Q25" s="691"/>
      <c r="R25" s="692"/>
      <c r="S25" s="693"/>
      <c r="U25" s="680"/>
    </row>
    <row r="26" spans="1:21">
      <c r="A26" s="679" t="s">
        <v>591</v>
      </c>
      <c r="C26" s="680" t="s">
        <v>592</v>
      </c>
      <c r="D26" s="680"/>
      <c r="E26" s="1634" t="s">
        <v>1886</v>
      </c>
      <c r="F26" s="686"/>
      <c r="I26" s="666">
        <f>+'ATT H-3D'!H187+'ATT H-3D'!H193</f>
        <v>3056848.8325728886</v>
      </c>
      <c r="L26" s="688"/>
      <c r="P26" s="673"/>
      <c r="Q26" s="691"/>
      <c r="R26" s="692"/>
      <c r="S26" s="693"/>
      <c r="U26" s="680"/>
    </row>
    <row r="27" spans="1:21">
      <c r="A27" s="679" t="s">
        <v>593</v>
      </c>
      <c r="C27" s="680" t="s">
        <v>594</v>
      </c>
      <c r="D27" s="680"/>
      <c r="E27" s="687" t="s">
        <v>595</v>
      </c>
      <c r="F27" s="686"/>
      <c r="I27" s="697">
        <f>IF(I26=0,0,I26/I18)</f>
        <v>1.7368825869427864E-3</v>
      </c>
      <c r="J27" s="697"/>
      <c r="K27" s="697"/>
      <c r="L27" s="689">
        <f>I27</f>
        <v>1.7368825869427864E-3</v>
      </c>
      <c r="M27" s="690"/>
      <c r="N27" s="690"/>
      <c r="O27" s="690"/>
      <c r="P27" s="673"/>
      <c r="Q27" s="691"/>
      <c r="R27" s="692"/>
      <c r="S27" s="693"/>
      <c r="U27" s="680"/>
    </row>
    <row r="28" spans="1:21">
      <c r="A28" s="686"/>
      <c r="C28" s="680"/>
      <c r="D28" s="680"/>
      <c r="E28" s="687"/>
      <c r="F28" s="686"/>
      <c r="I28" s="697"/>
      <c r="J28" s="697"/>
      <c r="K28" s="697"/>
      <c r="L28" s="689"/>
      <c r="M28" s="690"/>
      <c r="N28" s="690"/>
      <c r="O28" s="690"/>
      <c r="P28" s="673"/>
      <c r="Q28" s="691"/>
      <c r="R28" s="692"/>
      <c r="S28" s="693"/>
      <c r="U28" s="680"/>
    </row>
    <row r="29" spans="1:21">
      <c r="A29" s="679"/>
      <c r="C29" s="680" t="s">
        <v>596</v>
      </c>
      <c r="D29" s="680"/>
      <c r="E29" s="695"/>
      <c r="F29" s="696"/>
      <c r="I29" s="697"/>
      <c r="J29" s="697"/>
      <c r="K29" s="697"/>
      <c r="L29" s="688"/>
      <c r="M29" s="673"/>
      <c r="N29" s="673"/>
      <c r="O29" s="673"/>
      <c r="P29" s="673"/>
      <c r="Q29" s="673"/>
      <c r="R29" s="673"/>
      <c r="S29" s="673"/>
      <c r="U29" s="680"/>
    </row>
    <row r="30" spans="1:21">
      <c r="A30" s="679" t="s">
        <v>597</v>
      </c>
      <c r="C30" s="680" t="s">
        <v>598</v>
      </c>
      <c r="D30" s="680"/>
      <c r="E30" s="687" t="s">
        <v>1887</v>
      </c>
      <c r="F30" s="686"/>
      <c r="I30" s="666">
        <f>+'ATT H-3D'!H202</f>
        <v>12510762.411127582</v>
      </c>
      <c r="J30" s="697"/>
      <c r="K30" s="697"/>
      <c r="L30" s="688"/>
      <c r="P30" s="673"/>
      <c r="Q30" s="683"/>
      <c r="R30" s="673"/>
      <c r="S30" s="686"/>
      <c r="T30" s="637"/>
      <c r="U30" s="680"/>
    </row>
    <row r="31" spans="1:21">
      <c r="A31" s="679" t="s">
        <v>599</v>
      </c>
      <c r="C31" s="680" t="s">
        <v>600</v>
      </c>
      <c r="D31" s="680"/>
      <c r="E31" s="687" t="s">
        <v>601</v>
      </c>
      <c r="F31" s="686"/>
      <c r="I31" s="697">
        <f>IF(I30=0,0,I30/I18)</f>
        <v>7.1085377692610236E-3</v>
      </c>
      <c r="J31" s="697"/>
      <c r="K31" s="697"/>
      <c r="L31" s="689">
        <f>I31</f>
        <v>7.1085377692610236E-3</v>
      </c>
      <c r="M31" s="690"/>
      <c r="N31" s="690"/>
      <c r="O31" s="690"/>
      <c r="P31" s="673"/>
      <c r="Q31" s="691"/>
      <c r="R31" s="673"/>
      <c r="S31" s="693"/>
      <c r="T31" s="637"/>
      <c r="U31" s="680"/>
    </row>
    <row r="32" spans="1:21">
      <c r="A32" s="679"/>
      <c r="C32" s="680"/>
      <c r="D32" s="680"/>
      <c r="E32" s="687"/>
      <c r="F32" s="686"/>
      <c r="I32" s="673"/>
      <c r="L32" s="688"/>
      <c r="M32" s="673"/>
      <c r="N32" s="673"/>
      <c r="O32" s="673"/>
      <c r="P32" s="673"/>
      <c r="U32" s="680"/>
    </row>
    <row r="33" spans="1:21">
      <c r="A33" s="679" t="s">
        <v>602</v>
      </c>
      <c r="C33" s="680" t="s">
        <v>780</v>
      </c>
      <c r="D33" s="680"/>
      <c r="E33" s="687" t="s">
        <v>1888</v>
      </c>
      <c r="F33" s="686"/>
      <c r="I33" s="666">
        <f>-'ATT H-3D'!H298</f>
        <v>-9577806.4785691369</v>
      </c>
      <c r="L33" s="688"/>
      <c r="M33" s="673"/>
      <c r="N33" s="673"/>
      <c r="O33" s="673"/>
      <c r="P33" s="673"/>
      <c r="U33" s="680"/>
    </row>
    <row r="34" spans="1:21">
      <c r="A34" s="679" t="s">
        <v>603</v>
      </c>
      <c r="C34" s="680" t="s">
        <v>604</v>
      </c>
      <c r="D34" s="680"/>
      <c r="E34" s="687" t="s">
        <v>605</v>
      </c>
      <c r="F34" s="686"/>
      <c r="I34" s="688">
        <f>IF(I$18=0,0,I33/I$18)</f>
        <v>-5.4420503612973075E-3</v>
      </c>
      <c r="L34" s="688">
        <f>+I34</f>
        <v>-5.4420503612973075E-3</v>
      </c>
      <c r="M34" s="673"/>
      <c r="N34" s="673"/>
      <c r="O34" s="673"/>
      <c r="P34" s="673"/>
      <c r="U34" s="680"/>
    </row>
    <row r="35" spans="1:21">
      <c r="A35" s="679"/>
      <c r="C35" s="680"/>
      <c r="D35" s="680"/>
      <c r="E35" s="687"/>
      <c r="F35" s="686"/>
      <c r="I35" s="673"/>
      <c r="L35" s="688"/>
      <c r="M35" s="673"/>
      <c r="N35" s="673"/>
      <c r="O35" s="673"/>
      <c r="P35" s="673"/>
      <c r="U35" s="680"/>
    </row>
    <row r="36" spans="1:21">
      <c r="A36" s="698" t="s">
        <v>606</v>
      </c>
      <c r="B36" s="699"/>
      <c r="C36" s="684" t="s">
        <v>607</v>
      </c>
      <c r="D36" s="684"/>
      <c r="E36" s="700" t="s">
        <v>608</v>
      </c>
      <c r="F36" s="681"/>
      <c r="I36" s="692"/>
      <c r="L36" s="701">
        <f>L23+L27+L31+L34</f>
        <v>2.3503526854803374E-2</v>
      </c>
      <c r="M36" s="702"/>
      <c r="N36" s="702"/>
      <c r="O36" s="702"/>
      <c r="P36" s="673"/>
      <c r="U36" s="680"/>
    </row>
    <row r="37" spans="1:21">
      <c r="A37" s="679"/>
      <c r="C37" s="680"/>
      <c r="D37" s="680"/>
      <c r="E37" s="687"/>
      <c r="F37" s="686"/>
      <c r="I37" s="673"/>
      <c r="L37" s="688"/>
      <c r="M37" s="673"/>
      <c r="N37" s="673"/>
      <c r="O37" s="673"/>
      <c r="P37" s="673"/>
      <c r="Q37" s="673"/>
      <c r="R37" s="673"/>
      <c r="S37" s="703"/>
      <c r="U37" s="680"/>
    </row>
    <row r="38" spans="1:21">
      <c r="A38" s="679"/>
      <c r="B38" s="704"/>
      <c r="C38" s="673" t="s">
        <v>576</v>
      </c>
      <c r="D38" s="673"/>
      <c r="E38" s="687"/>
      <c r="F38" s="686"/>
      <c r="I38" s="673"/>
      <c r="L38" s="688"/>
      <c r="M38" s="673"/>
      <c r="N38" s="673"/>
      <c r="O38" s="673"/>
      <c r="P38" s="705"/>
      <c r="Q38" s="704"/>
      <c r="T38" s="637"/>
      <c r="U38" s="673" t="s">
        <v>85</v>
      </c>
    </row>
    <row r="39" spans="1:21">
      <c r="A39" s="679" t="s">
        <v>609</v>
      </c>
      <c r="B39" s="704"/>
      <c r="C39" s="673" t="s">
        <v>198</v>
      </c>
      <c r="D39" s="673"/>
      <c r="E39" s="687" t="s">
        <v>1889</v>
      </c>
      <c r="F39" s="686"/>
      <c r="I39" s="666">
        <f>+'ATT H-3D'!H285</f>
        <v>4664092.2565229675</v>
      </c>
      <c r="L39" s="688"/>
      <c r="M39" s="673"/>
      <c r="N39" s="673"/>
      <c r="O39" s="673"/>
      <c r="P39" s="705"/>
      <c r="Q39" s="704"/>
      <c r="T39" s="637"/>
      <c r="U39" s="673"/>
    </row>
    <row r="40" spans="1:21">
      <c r="A40" s="679" t="s">
        <v>610</v>
      </c>
      <c r="B40" s="704"/>
      <c r="C40" s="673" t="s">
        <v>611</v>
      </c>
      <c r="D40" s="673"/>
      <c r="E40" s="687" t="s">
        <v>612</v>
      </c>
      <c r="F40" s="686"/>
      <c r="I40" s="697">
        <f>IF(I19=0,0,I39/I19)</f>
        <v>3.446926124152276E-3</v>
      </c>
      <c r="L40" s="689">
        <f>I40</f>
        <v>3.446926124152276E-3</v>
      </c>
      <c r="M40" s="690"/>
      <c r="N40" s="690"/>
      <c r="O40" s="690"/>
      <c r="P40" s="705"/>
      <c r="Q40" s="704"/>
      <c r="R40" s="673"/>
      <c r="S40" s="673"/>
      <c r="T40" s="637"/>
      <c r="U40" s="673"/>
    </row>
    <row r="41" spans="1:21">
      <c r="A41" s="679"/>
      <c r="C41" s="673"/>
      <c r="D41" s="673"/>
      <c r="E41" s="687"/>
      <c r="F41" s="686"/>
      <c r="I41" s="673"/>
      <c r="L41" s="688"/>
      <c r="M41" s="673"/>
      <c r="N41" s="673"/>
      <c r="O41" s="673"/>
      <c r="P41" s="673"/>
      <c r="R41" s="671"/>
      <c r="S41" s="673"/>
      <c r="T41" s="636"/>
      <c r="U41" s="680"/>
    </row>
    <row r="42" spans="1:21">
      <c r="A42" s="679"/>
      <c r="C42" s="680" t="s">
        <v>613</v>
      </c>
      <c r="D42" s="680"/>
      <c r="E42" s="706"/>
      <c r="F42" s="707"/>
      <c r="L42" s="688"/>
      <c r="P42" s="673"/>
      <c r="R42" s="673"/>
      <c r="S42" s="673"/>
      <c r="U42" s="680"/>
    </row>
    <row r="43" spans="1:21">
      <c r="A43" s="679" t="s">
        <v>614</v>
      </c>
      <c r="C43" s="680" t="s">
        <v>615</v>
      </c>
      <c r="D43" s="680"/>
      <c r="E43" s="687" t="s">
        <v>1890</v>
      </c>
      <c r="F43" s="686"/>
      <c r="I43" s="666">
        <f>+'ATT H-3D'!H284</f>
        <v>75300962.697281957</v>
      </c>
      <c r="L43" s="688"/>
      <c r="M43" s="673"/>
      <c r="N43" s="673"/>
      <c r="O43" s="673"/>
      <c r="P43" s="673"/>
      <c r="R43" s="673"/>
      <c r="S43" s="673"/>
      <c r="U43" s="680"/>
    </row>
    <row r="44" spans="1:21">
      <c r="A44" s="679" t="s">
        <v>616</v>
      </c>
      <c r="B44" s="704"/>
      <c r="C44" s="673" t="s">
        <v>617</v>
      </c>
      <c r="D44" s="673"/>
      <c r="E44" s="687" t="s">
        <v>618</v>
      </c>
      <c r="F44" s="686"/>
      <c r="I44" s="697">
        <f>IF(I19=0,0,I43/I19)</f>
        <v>5.5650026032841415E-2</v>
      </c>
      <c r="L44" s="689">
        <f>I44</f>
        <v>5.5650026032841415E-2</v>
      </c>
      <c r="M44" s="690"/>
      <c r="N44" s="690"/>
      <c r="O44" s="690"/>
      <c r="P44" s="673"/>
      <c r="S44" s="708"/>
      <c r="T44" s="637"/>
      <c r="U44" s="673"/>
    </row>
    <row r="45" spans="1:21">
      <c r="A45" s="679"/>
      <c r="C45" s="680"/>
      <c r="D45" s="680"/>
      <c r="E45" s="687"/>
      <c r="F45" s="686"/>
      <c r="I45" s="673"/>
      <c r="L45" s="688"/>
      <c r="M45" s="673"/>
      <c r="N45" s="673"/>
      <c r="O45" s="673"/>
      <c r="P45" s="673"/>
      <c r="Q45" s="707"/>
      <c r="R45" s="673"/>
      <c r="S45" s="673"/>
      <c r="U45" s="680"/>
    </row>
    <row r="46" spans="1:21">
      <c r="A46" s="698" t="s">
        <v>619</v>
      </c>
      <c r="B46" s="699"/>
      <c r="C46" s="684" t="s">
        <v>620</v>
      </c>
      <c r="D46" s="684"/>
      <c r="E46" s="700" t="s">
        <v>621</v>
      </c>
      <c r="F46" s="681"/>
      <c r="I46" s="697">
        <f>+I44+I40</f>
        <v>5.909695215699369E-2</v>
      </c>
      <c r="L46" s="701">
        <f>L40+L44</f>
        <v>5.909695215699369E-2</v>
      </c>
      <c r="M46" s="702"/>
      <c r="N46" s="702"/>
      <c r="O46" s="702"/>
      <c r="P46" s="673"/>
      <c r="Q46" s="707"/>
      <c r="R46" s="673"/>
      <c r="S46" s="673"/>
      <c r="U46" s="680"/>
    </row>
    <row r="47" spans="1:21">
      <c r="P47" s="709"/>
      <c r="Q47" s="709"/>
      <c r="R47" s="673"/>
      <c r="S47" s="673"/>
      <c r="U47" s="680"/>
    </row>
    <row r="48" spans="1:21">
      <c r="P48" s="709"/>
      <c r="Q48" s="709"/>
      <c r="R48" s="673"/>
      <c r="S48" s="673"/>
      <c r="U48" s="680"/>
    </row>
    <row r="49" spans="1:21">
      <c r="A49" s="710"/>
      <c r="C49" s="679"/>
      <c r="D49" s="679"/>
      <c r="E49" s="696"/>
      <c r="F49" s="696"/>
      <c r="G49" s="673"/>
      <c r="J49" s="694"/>
      <c r="P49" s="673"/>
      <c r="Q49" s="691"/>
      <c r="R49" s="711"/>
      <c r="S49" s="673"/>
      <c r="T49" s="637"/>
      <c r="U49" s="673"/>
    </row>
    <row r="50" spans="1:21">
      <c r="A50" s="601"/>
      <c r="G50" s="673"/>
      <c r="P50" s="673"/>
      <c r="Q50" s="673"/>
      <c r="R50" s="673"/>
      <c r="S50" s="673"/>
      <c r="T50" s="637"/>
      <c r="U50" s="673" t="s">
        <v>85</v>
      </c>
    </row>
    <row r="51" spans="1:21">
      <c r="Q51" s="665"/>
    </row>
    <row r="52" spans="1:21">
      <c r="Q52" s="665"/>
    </row>
    <row r="54" spans="1:21">
      <c r="A54" s="601"/>
      <c r="G54" s="673"/>
      <c r="P54" s="673"/>
      <c r="Q54" s="665"/>
      <c r="R54" s="673"/>
      <c r="S54" s="671"/>
      <c r="U54" s="680"/>
    </row>
    <row r="55" spans="1:21">
      <c r="A55" s="601"/>
      <c r="C55" s="680"/>
      <c r="D55" s="680"/>
      <c r="G55" s="696" t="s">
        <v>303</v>
      </c>
      <c r="H55" s="696"/>
      <c r="P55" s="673"/>
      <c r="Q55" s="665"/>
      <c r="R55" s="673"/>
      <c r="U55" s="680"/>
    </row>
    <row r="56" spans="1:21">
      <c r="A56" s="601"/>
      <c r="C56" s="680"/>
      <c r="D56" s="680"/>
      <c r="G56" s="1200" t="s">
        <v>1259</v>
      </c>
      <c r="H56" s="696"/>
      <c r="L56" s="673"/>
      <c r="M56" s="673"/>
      <c r="N56" s="673"/>
      <c r="O56" s="673"/>
      <c r="P56" s="673"/>
      <c r="R56" s="673"/>
      <c r="S56" s="671"/>
      <c r="U56" s="680"/>
    </row>
    <row r="57" spans="1:21" ht="14.25" customHeight="1">
      <c r="A57" s="601"/>
      <c r="G57" s="1477" t="str">
        <f>'ATT H-3D'!$A$4</f>
        <v>Delmarva Power &amp; Light Company</v>
      </c>
      <c r="P57" s="673"/>
      <c r="R57" s="673"/>
      <c r="S57" s="671"/>
      <c r="U57" s="680"/>
    </row>
    <row r="58" spans="1:21">
      <c r="A58" s="601"/>
      <c r="H58" s="696"/>
      <c r="P58" s="673"/>
      <c r="Q58" s="673"/>
      <c r="R58" s="673"/>
      <c r="S58" s="671"/>
      <c r="U58" s="680"/>
    </row>
    <row r="59" spans="1:21">
      <c r="A59" s="601"/>
      <c r="E59" s="680"/>
      <c r="F59" s="680"/>
      <c r="G59" s="680"/>
      <c r="H59" s="680"/>
      <c r="I59" s="680"/>
      <c r="J59" s="680"/>
      <c r="K59" s="680"/>
      <c r="L59" s="680"/>
      <c r="M59" s="680"/>
      <c r="N59" s="680"/>
      <c r="O59" s="680"/>
      <c r="P59" s="680"/>
      <c r="Q59" s="680"/>
      <c r="R59" s="673"/>
      <c r="S59" s="671"/>
      <c r="U59" s="680"/>
    </row>
    <row r="60" spans="1:21">
      <c r="A60" s="601"/>
      <c r="E60" s="684"/>
      <c r="F60" s="684"/>
      <c r="H60" s="680"/>
      <c r="I60" s="671"/>
      <c r="J60" s="671"/>
      <c r="K60" s="671"/>
      <c r="L60" s="671"/>
      <c r="M60" s="671"/>
      <c r="N60" s="671"/>
      <c r="O60" s="671"/>
      <c r="P60" s="673"/>
      <c r="Q60" s="673"/>
      <c r="R60" s="673"/>
      <c r="S60" s="671"/>
      <c r="U60" s="680"/>
    </row>
    <row r="61" spans="1:21">
      <c r="A61" s="601"/>
      <c r="E61" s="684"/>
      <c r="F61" s="684"/>
      <c r="G61" s="684"/>
      <c r="H61" s="680"/>
      <c r="I61" s="671"/>
      <c r="J61" s="671"/>
      <c r="K61" s="671"/>
      <c r="L61" s="671"/>
      <c r="M61" s="671"/>
      <c r="N61" s="671"/>
      <c r="O61" s="671"/>
      <c r="P61" s="673"/>
      <c r="Q61" s="673"/>
      <c r="R61" s="673"/>
      <c r="S61" s="671"/>
      <c r="U61" s="680"/>
    </row>
    <row r="62" spans="1:21">
      <c r="A62" s="601"/>
      <c r="C62" s="712">
        <v>-1</v>
      </c>
      <c r="D62" s="712">
        <v>-2</v>
      </c>
      <c r="E62" s="712">
        <v>-3</v>
      </c>
      <c r="F62" s="712">
        <v>-4</v>
      </c>
      <c r="G62" s="712">
        <v>-5</v>
      </c>
      <c r="H62" s="712">
        <v>-6</v>
      </c>
      <c r="I62" s="712">
        <v>-7</v>
      </c>
      <c r="J62" s="712">
        <v>-8</v>
      </c>
      <c r="K62" s="712">
        <v>-9</v>
      </c>
      <c r="L62" s="712">
        <v>-10</v>
      </c>
      <c r="M62" s="712">
        <v>-11</v>
      </c>
      <c r="N62" s="712">
        <v>-12</v>
      </c>
      <c r="O62" s="712">
        <v>-13</v>
      </c>
      <c r="P62" s="713" t="s">
        <v>622</v>
      </c>
      <c r="Q62" s="713" t="s">
        <v>623</v>
      </c>
      <c r="U62" s="680"/>
    </row>
    <row r="63" spans="1:21" ht="53.25" customHeight="1">
      <c r="A63" s="714" t="s">
        <v>624</v>
      </c>
      <c r="B63" s="715"/>
      <c r="C63" s="1201" t="s">
        <v>1260</v>
      </c>
      <c r="D63" s="1202" t="s">
        <v>1261</v>
      </c>
      <c r="E63" s="716" t="s">
        <v>627</v>
      </c>
      <c r="F63" s="716" t="s">
        <v>607</v>
      </c>
      <c r="G63" s="717" t="s">
        <v>628</v>
      </c>
      <c r="H63" s="716" t="s">
        <v>629</v>
      </c>
      <c r="I63" s="716" t="s">
        <v>620</v>
      </c>
      <c r="J63" s="717" t="s">
        <v>630</v>
      </c>
      <c r="K63" s="716" t="s">
        <v>631</v>
      </c>
      <c r="L63" s="718" t="s">
        <v>632</v>
      </c>
      <c r="M63" s="718" t="s">
        <v>633</v>
      </c>
      <c r="N63" s="718" t="s">
        <v>634</v>
      </c>
      <c r="O63" s="718" t="s">
        <v>635</v>
      </c>
      <c r="P63" s="718" t="s">
        <v>636</v>
      </c>
      <c r="Q63" s="718" t="s">
        <v>637</v>
      </c>
      <c r="U63" s="680"/>
    </row>
    <row r="64" spans="1:21" ht="46.5" customHeight="1">
      <c r="A64" s="719"/>
      <c r="B64" s="720"/>
      <c r="C64" s="720"/>
      <c r="D64" s="720"/>
      <c r="E64" s="721" t="s">
        <v>66</v>
      </c>
      <c r="F64" s="721" t="s">
        <v>638</v>
      </c>
      <c r="G64" s="722" t="s">
        <v>639</v>
      </c>
      <c r="H64" s="721" t="s">
        <v>640</v>
      </c>
      <c r="I64" s="721" t="s">
        <v>641</v>
      </c>
      <c r="J64" s="722" t="s">
        <v>642</v>
      </c>
      <c r="K64" s="721" t="s">
        <v>643</v>
      </c>
      <c r="L64" s="722" t="s">
        <v>644</v>
      </c>
      <c r="M64" s="721" t="s">
        <v>645</v>
      </c>
      <c r="N64" s="723" t="s">
        <v>1563</v>
      </c>
      <c r="O64" s="724" t="s">
        <v>646</v>
      </c>
      <c r="P64" s="725" t="s">
        <v>647</v>
      </c>
      <c r="Q64" s="724" t="s">
        <v>752</v>
      </c>
      <c r="U64" s="680"/>
    </row>
    <row r="65" spans="1:21">
      <c r="A65" s="726"/>
      <c r="B65" s="671"/>
      <c r="C65" s="671"/>
      <c r="D65" s="671"/>
      <c r="E65" s="671"/>
      <c r="F65" s="671"/>
      <c r="G65" s="727"/>
      <c r="H65" s="671"/>
      <c r="I65" s="671"/>
      <c r="J65" s="727"/>
      <c r="K65" s="671"/>
      <c r="L65" s="727"/>
      <c r="M65" s="728"/>
      <c r="N65" s="727"/>
      <c r="O65" s="727"/>
      <c r="P65" s="673"/>
      <c r="Q65" s="729"/>
      <c r="U65" s="680"/>
    </row>
    <row r="66" spans="1:21">
      <c r="A66" s="730" t="s">
        <v>217</v>
      </c>
      <c r="B66" s="731"/>
      <c r="C66" s="731" t="s">
        <v>648</v>
      </c>
      <c r="D66" s="1207" t="s">
        <v>649</v>
      </c>
      <c r="E66" s="736">
        <f>+'9 - Rate Base'!C26-SUM('6-Project Rev Req'!E67:E83)</f>
        <v>1664316546.73</v>
      </c>
      <c r="F66" s="697">
        <f t="shared" ref="F66:F78" si="0">$L$36</f>
        <v>2.3503526854803374E-2</v>
      </c>
      <c r="G66" s="733">
        <f t="shared" ref="G66:G78" si="1">E66*F66</f>
        <v>39117308.650962174</v>
      </c>
      <c r="H66" s="736">
        <f>+'9 - Rate Base'!K26-SUM(H67:H82)</f>
        <v>1279394944.2673664</v>
      </c>
      <c r="I66" s="697">
        <f>$L$46</f>
        <v>5.909695215699369E-2</v>
      </c>
      <c r="J66" s="733">
        <f>H66*I66</f>
        <v>75608341.811268166</v>
      </c>
      <c r="K66" s="737">
        <f>+'ATT H-3D'!H177-SUM('6-Project Rev Req'!K67:K82)</f>
        <v>43923649.399999999</v>
      </c>
      <c r="L66" s="733">
        <f>G66+J66+K66</f>
        <v>158649299.86223033</v>
      </c>
      <c r="M66" s="738">
        <v>0</v>
      </c>
      <c r="N66" s="733">
        <v>0</v>
      </c>
      <c r="O66" s="733">
        <f>+L66+N66</f>
        <v>158649299.86223033</v>
      </c>
      <c r="P66" s="738"/>
      <c r="Q66" s="733">
        <f t="shared" ref="Q66:Q78" si="2">+O66+P66</f>
        <v>158649299.86223033</v>
      </c>
    </row>
    <row r="67" spans="1:21">
      <c r="A67" s="730" t="s">
        <v>161</v>
      </c>
      <c r="B67" s="731"/>
      <c r="C67" s="1476" t="s">
        <v>1669</v>
      </c>
      <c r="D67" s="1476" t="s">
        <v>1657</v>
      </c>
      <c r="E67" s="736">
        <f>+'7 - Cap Add WS'!E31</f>
        <v>14689101</v>
      </c>
      <c r="F67" s="697">
        <f t="shared" si="0"/>
        <v>2.3503526854803374E-2</v>
      </c>
      <c r="G67" s="733">
        <f t="shared" si="1"/>
        <v>345245.6798264191</v>
      </c>
      <c r="H67" s="736">
        <f>AVERAGE('7 - Cap Add WS'!G57,'7 - Cap Add WS'!G59)</f>
        <v>10492215.000000004</v>
      </c>
      <c r="I67" s="697">
        <f t="shared" ref="I67:I78" si="3">$L$46</f>
        <v>5.909695215699369E-2</v>
      </c>
      <c r="J67" s="733">
        <f t="shared" ref="J67:J78" si="4">H67*I67</f>
        <v>620057.92787589179</v>
      </c>
      <c r="K67" s="737">
        <f>+'7 - Cap Add WS'!F59</f>
        <v>419688.6</v>
      </c>
      <c r="L67" s="733">
        <f t="shared" ref="L67" si="5">G67+J67+K67</f>
        <v>1384992.2077023108</v>
      </c>
      <c r="M67" s="738">
        <f>+'7 - Cap Add WS'!E28</f>
        <v>150</v>
      </c>
      <c r="N67" s="733">
        <f>+'7 - Cap Add WS'!H61-'7 - Cap Add WS'!H60</f>
        <v>79828.176124111749</v>
      </c>
      <c r="O67" s="733">
        <f>+L67+N67</f>
        <v>1464820.3838264225</v>
      </c>
      <c r="P67" s="738"/>
      <c r="Q67" s="733">
        <f t="shared" si="2"/>
        <v>1464820.3838264225</v>
      </c>
    </row>
    <row r="68" spans="1:21">
      <c r="A68" s="730" t="s">
        <v>219</v>
      </c>
      <c r="B68" s="731"/>
      <c r="C68" s="1476" t="s">
        <v>1670</v>
      </c>
      <c r="D68" s="1476" t="s">
        <v>1658</v>
      </c>
      <c r="E68" s="736">
        <f>+'7 - Cap Add WS'!I31</f>
        <v>3099104</v>
      </c>
      <c r="F68" s="697">
        <f t="shared" si="0"/>
        <v>2.3503526854803374E-2</v>
      </c>
      <c r="G68" s="733">
        <f t="shared" si="1"/>
        <v>72839.874089828561</v>
      </c>
      <c r="H68" s="736">
        <f>AVERAGE('7 - Cap Add WS'!K57,'7 - Cap Add WS'!K59)</f>
        <v>2213645.7142857146</v>
      </c>
      <c r="I68" s="697">
        <f t="shared" si="3"/>
        <v>5.909695215699369E-2</v>
      </c>
      <c r="J68" s="733">
        <f t="shared" si="4"/>
        <v>130819.714869677</v>
      </c>
      <c r="K68" s="737">
        <f>+'7 - Cap Add WS'!J59</f>
        <v>88545.828571428574</v>
      </c>
      <c r="L68" s="733">
        <f>G68+J68+K68</f>
        <v>292205.41753093409</v>
      </c>
      <c r="M68" s="738">
        <f>+'7 - Cap Add WS'!I28</f>
        <v>150</v>
      </c>
      <c r="N68" s="733">
        <f>+'7 - Cap Add WS'!L61-'7 - Cap Add WS'!L60</f>
        <v>16842.134854879172</v>
      </c>
      <c r="O68" s="733">
        <f t="shared" ref="O68:O78" si="6">+L68+N68</f>
        <v>309047.55238581327</v>
      </c>
      <c r="P68" s="738"/>
      <c r="Q68" s="733">
        <f t="shared" si="2"/>
        <v>309047.55238581327</v>
      </c>
    </row>
    <row r="69" spans="1:21">
      <c r="A69" s="730" t="s">
        <v>220</v>
      </c>
      <c r="B69" s="731"/>
      <c r="C69" s="1476" t="s">
        <v>1670</v>
      </c>
      <c r="D69" s="1476" t="s">
        <v>1659</v>
      </c>
      <c r="E69" s="736">
        <f>+'7 - Cap Add WS'!M31</f>
        <v>2418717</v>
      </c>
      <c r="F69" s="697">
        <f t="shared" si="0"/>
        <v>2.3503526854803374E-2</v>
      </c>
      <c r="G69" s="733">
        <f t="shared" si="1"/>
        <v>56848.379963669453</v>
      </c>
      <c r="H69" s="736">
        <f>AVERAGE('7 - Cap Add WS'!O57,'7 - Cap Add WS'!O59)</f>
        <v>1727655</v>
      </c>
      <c r="I69" s="697">
        <f t="shared" si="3"/>
        <v>5.909695215699369E-2</v>
      </c>
      <c r="J69" s="733">
        <f t="shared" si="4"/>
        <v>102099.14487879093</v>
      </c>
      <c r="K69" s="737">
        <f>+'7 - Cap Add WS'!N59</f>
        <v>69106.2</v>
      </c>
      <c r="L69" s="733">
        <f>G69+J69+K69</f>
        <v>228053.72484246036</v>
      </c>
      <c r="M69" s="738">
        <f>+'7 - Cap Add WS'!M28</f>
        <v>150</v>
      </c>
      <c r="N69" s="733">
        <f>+'7 - Cap Add WS'!P61-'7 - Cap Add WS'!P60</f>
        <v>13144.559811412764</v>
      </c>
      <c r="O69" s="733">
        <f t="shared" si="6"/>
        <v>241198.28465387312</v>
      </c>
      <c r="P69" s="738"/>
      <c r="Q69" s="733">
        <f t="shared" si="2"/>
        <v>241198.28465387312</v>
      </c>
    </row>
    <row r="70" spans="1:21">
      <c r="A70" s="730" t="s">
        <v>221</v>
      </c>
      <c r="B70" s="731"/>
      <c r="C70" s="1476" t="s">
        <v>1671</v>
      </c>
      <c r="D70" s="1476" t="s">
        <v>1660</v>
      </c>
      <c r="E70" s="736">
        <f>+'7 - Cap Add WS'!Q31</f>
        <v>6414723</v>
      </c>
      <c r="F70" s="697">
        <f t="shared" si="0"/>
        <v>2.3503526854803374E-2</v>
      </c>
      <c r="G70" s="733">
        <f t="shared" si="1"/>
        <v>150768.61429662487</v>
      </c>
      <c r="H70" s="736">
        <f>AVERAGE('7 - Cap Add WS'!S57,'7 - Cap Add WS'!S59)</f>
        <v>4765222.8000000007</v>
      </c>
      <c r="I70" s="697">
        <f t="shared" si="3"/>
        <v>5.909695215699369E-2</v>
      </c>
      <c r="J70" s="733">
        <f t="shared" si="4"/>
        <v>281610.14382901555</v>
      </c>
      <c r="K70" s="737">
        <f>+'7 - Cap Add WS'!R59</f>
        <v>183277.8</v>
      </c>
      <c r="L70" s="733">
        <f t="shared" ref="L70:L78" si="7">G70+J70+K70</f>
        <v>615656.5581256405</v>
      </c>
      <c r="M70" s="738">
        <f>+'7 - Cap Add WS'!Q28</f>
        <v>150</v>
      </c>
      <c r="N70" s="733">
        <f>+'7 - Cap Add WS'!T61-'7 - Cap Add WS'!T60</f>
        <v>36344.367847157293</v>
      </c>
      <c r="O70" s="733">
        <f t="shared" si="6"/>
        <v>652000.92597279779</v>
      </c>
      <c r="P70" s="738"/>
      <c r="Q70" s="733">
        <f t="shared" si="2"/>
        <v>652000.92597279779</v>
      </c>
    </row>
    <row r="71" spans="1:21">
      <c r="A71" s="730" t="s">
        <v>223</v>
      </c>
      <c r="B71" s="731"/>
      <c r="C71" s="1476" t="s">
        <v>1672</v>
      </c>
      <c r="D71" s="1476" t="s">
        <v>1661</v>
      </c>
      <c r="E71" s="736">
        <f>+'7 - Cap Add WS'!U31</f>
        <v>8379558</v>
      </c>
      <c r="F71" s="697">
        <f t="shared" si="0"/>
        <v>2.3503526854803374E-2</v>
      </c>
      <c r="G71" s="733">
        <f t="shared" si="1"/>
        <v>196949.16648438244</v>
      </c>
      <c r="H71" s="736">
        <f>AVERAGE('7 - Cap Add WS'!W57,'7 - Cap Add WS'!W59)</f>
        <v>6344522.4857142884</v>
      </c>
      <c r="I71" s="697">
        <f t="shared" si="3"/>
        <v>5.909695215699369E-2</v>
      </c>
      <c r="J71" s="733">
        <f t="shared" si="4"/>
        <v>374941.94179722801</v>
      </c>
      <c r="K71" s="737">
        <f>+'7 - Cap Add WS'!V59</f>
        <v>239415.94285714286</v>
      </c>
      <c r="L71" s="733">
        <f t="shared" si="7"/>
        <v>811307.0511387533</v>
      </c>
      <c r="M71" s="738">
        <f>+'7 - Cap Add WS'!U28</f>
        <v>150</v>
      </c>
      <c r="N71" s="733">
        <f>+'7 - Cap Add WS'!X61-'7 - Cap Add WS'!X60</f>
        <v>48445.589798844652</v>
      </c>
      <c r="O71" s="733">
        <f t="shared" si="6"/>
        <v>859752.64093759796</v>
      </c>
      <c r="P71" s="738"/>
      <c r="Q71" s="733">
        <f t="shared" si="2"/>
        <v>859752.64093759796</v>
      </c>
    </row>
    <row r="72" spans="1:21">
      <c r="A72" s="730" t="s">
        <v>224</v>
      </c>
      <c r="B72" s="731"/>
      <c r="C72" s="1476" t="s">
        <v>1673</v>
      </c>
      <c r="D72" s="1476" t="s">
        <v>1662</v>
      </c>
      <c r="E72" s="736">
        <f>+'7 - Cap Add WS'!Y31</f>
        <v>14504530</v>
      </c>
      <c r="F72" s="697">
        <f t="shared" si="0"/>
        <v>2.3503526854803374E-2</v>
      </c>
      <c r="G72" s="733">
        <f t="shared" si="1"/>
        <v>340907.61037130118</v>
      </c>
      <c r="H72" s="736">
        <f>AVERAGE('7 - Cap Add WS'!AA57,'7 - Cap Add WS'!AA59)</f>
        <v>10878397.499999993</v>
      </c>
      <c r="I72" s="697">
        <f t="shared" si="3"/>
        <v>5.909695215699369E-2</v>
      </c>
      <c r="J72" s="733">
        <f t="shared" si="4"/>
        <v>642880.13660225936</v>
      </c>
      <c r="K72" s="737">
        <f>+'7 - Cap Add WS'!Z59</f>
        <v>414415.14285714284</v>
      </c>
      <c r="L72" s="733">
        <f t="shared" si="7"/>
        <v>1398202.8898307034</v>
      </c>
      <c r="M72" s="738">
        <f>+'7 - Cap Add WS'!Y28</f>
        <v>150</v>
      </c>
      <c r="N72" s="733">
        <f>+'7 - Cap Add WS'!AB61-'7 - Cap Add WS'!AB60</f>
        <v>83017.94742622273</v>
      </c>
      <c r="O72" s="733">
        <f t="shared" si="6"/>
        <v>1481220.8372569261</v>
      </c>
      <c r="P72" s="738"/>
      <c r="Q72" s="733">
        <f t="shared" si="2"/>
        <v>1481220.8372569261</v>
      </c>
    </row>
    <row r="73" spans="1:21">
      <c r="A73" s="730" t="s">
        <v>650</v>
      </c>
      <c r="B73" s="731"/>
      <c r="C73" s="1476" t="s">
        <v>1674</v>
      </c>
      <c r="D73" s="1476" t="s">
        <v>1663</v>
      </c>
      <c r="E73" s="736">
        <f>+'7 - Cap Add WS'!AC31</f>
        <v>6681345</v>
      </c>
      <c r="F73" s="697">
        <f t="shared" si="0"/>
        <v>2.3503526854803374E-2</v>
      </c>
      <c r="G73" s="733">
        <f t="shared" si="1"/>
        <v>157035.17163370625</v>
      </c>
      <c r="H73" s="736">
        <f>AVERAGE('7 - Cap Add WS'!AE57,'7 - Cap Add WS'!AE59)</f>
        <v>5185996.3571428545</v>
      </c>
      <c r="I73" s="697">
        <f t="shared" si="3"/>
        <v>5.909695215699369E-2</v>
      </c>
      <c r="J73" s="733">
        <f t="shared" si="4"/>
        <v>306476.57860441483</v>
      </c>
      <c r="K73" s="737">
        <f>+'7 - Cap Add WS'!AD59</f>
        <v>190895.57142857142</v>
      </c>
      <c r="L73" s="733">
        <f t="shared" si="7"/>
        <v>654407.3216666925</v>
      </c>
      <c r="M73" s="738">
        <f>+'7 - Cap Add WS'!AC28</f>
        <v>150</v>
      </c>
      <c r="N73" s="733">
        <f>+'7 - Cap Add WS'!AF61-'7 - Cap Add WS'!AF60</f>
        <v>39657.606183112483</v>
      </c>
      <c r="O73" s="733">
        <f t="shared" si="6"/>
        <v>694064.92784980498</v>
      </c>
      <c r="P73" s="738"/>
      <c r="Q73" s="733">
        <f t="shared" si="2"/>
        <v>694064.92784980498</v>
      </c>
    </row>
    <row r="74" spans="1:21">
      <c r="A74" s="730" t="s">
        <v>651</v>
      </c>
      <c r="B74" s="731"/>
      <c r="C74" s="1476" t="s">
        <v>1675</v>
      </c>
      <c r="D74" s="1476" t="s">
        <v>1664</v>
      </c>
      <c r="E74" s="736">
        <f>+'7 - Cap Add WS'!AG31</f>
        <v>217662</v>
      </c>
      <c r="F74" s="697">
        <f t="shared" si="0"/>
        <v>2.3503526854803374E-2</v>
      </c>
      <c r="G74" s="733">
        <f t="shared" si="1"/>
        <v>5115.8246622702118</v>
      </c>
      <c r="H74" s="736">
        <f>AVERAGE('7 - Cap Add WS'!AI57,'7 - Cap Add WS'!AI59)</f>
        <v>174129.60000000009</v>
      </c>
      <c r="I74" s="697">
        <f t="shared" si="3"/>
        <v>5.909695215699369E-2</v>
      </c>
      <c r="J74" s="733">
        <f t="shared" si="4"/>
        <v>10290.528640316454</v>
      </c>
      <c r="K74" s="737">
        <f>+'7 - Cap Add WS'!AH59</f>
        <v>6218.9142857142861</v>
      </c>
      <c r="L74" s="733">
        <f t="shared" si="7"/>
        <v>21625.267588300951</v>
      </c>
      <c r="M74" s="738">
        <f>+'7 - Cap Add WS'!AG28</f>
        <v>0</v>
      </c>
      <c r="N74" s="733">
        <f>IF(M74=150,#REF!-#REF!,0)</f>
        <v>0</v>
      </c>
      <c r="O74" s="733">
        <f t="shared" si="6"/>
        <v>21625.267588300951</v>
      </c>
      <c r="P74" s="738"/>
      <c r="Q74" s="733">
        <f t="shared" si="2"/>
        <v>21625.267588300951</v>
      </c>
    </row>
    <row r="75" spans="1:21">
      <c r="A75" s="730" t="s">
        <v>652</v>
      </c>
      <c r="B75" s="731"/>
      <c r="C75" s="734" t="s">
        <v>1676</v>
      </c>
      <c r="D75" s="734" t="s">
        <v>1665</v>
      </c>
      <c r="E75" s="736">
        <f>+'7 - Cap Add WS'!AK31</f>
        <v>5055041</v>
      </c>
      <c r="F75" s="697">
        <f t="shared" si="0"/>
        <v>2.3503526854803374E-2</v>
      </c>
      <c r="G75" s="733">
        <f t="shared" si="1"/>
        <v>118811.29189563211</v>
      </c>
      <c r="H75" s="736">
        <f>AVERAGE('7 - Cap Add WS'!AM57,'7 - Cap Add WS'!AM59)</f>
        <v>4044032.799999998</v>
      </c>
      <c r="I75" s="697">
        <f t="shared" si="3"/>
        <v>5.909695215699369E-2</v>
      </c>
      <c r="J75" s="733">
        <f t="shared" si="4"/>
        <v>238990.01290291312</v>
      </c>
      <c r="K75" s="737">
        <f>+'7 - Cap Add WS'!AL59</f>
        <v>144429.74285714285</v>
      </c>
      <c r="L75" s="733">
        <f t="shared" si="7"/>
        <v>502231.04765568802</v>
      </c>
      <c r="M75" s="738">
        <f>+'7 - Cap Add WS'!AK28</f>
        <v>0</v>
      </c>
      <c r="N75" s="733">
        <f>IF(M75=150,#REF!-#REF!,0)</f>
        <v>0</v>
      </c>
      <c r="O75" s="733">
        <f t="shared" si="6"/>
        <v>502231.04765568802</v>
      </c>
      <c r="P75" s="738"/>
      <c r="Q75" s="733">
        <f t="shared" si="2"/>
        <v>502231.04765568802</v>
      </c>
    </row>
    <row r="76" spans="1:21">
      <c r="A76" s="730" t="s">
        <v>653</v>
      </c>
      <c r="B76" s="731"/>
      <c r="C76" s="734" t="s">
        <v>1677</v>
      </c>
      <c r="D76" s="734" t="s">
        <v>1666</v>
      </c>
      <c r="E76" s="736">
        <f>+'7 - Cap Add WS'!AO31</f>
        <v>16372433</v>
      </c>
      <c r="F76" s="697">
        <f t="shared" si="0"/>
        <v>2.3503526854803374E-2</v>
      </c>
      <c r="G76" s="733">
        <f t="shared" si="1"/>
        <v>384809.91869396897</v>
      </c>
      <c r="H76" s="736">
        <f>AVERAGE('7 - Cap Add WS'!AQ57,'7 - Cap Add WS'!AQ59)</f>
        <v>13331838.299999995</v>
      </c>
      <c r="I76" s="697">
        <f t="shared" si="3"/>
        <v>5.909695215699369E-2</v>
      </c>
      <c r="J76" s="733">
        <f t="shared" si="4"/>
        <v>787871.01017987577</v>
      </c>
      <c r="K76" s="737">
        <f>+'7 - Cap Add WS'!AP59</f>
        <v>467783.8</v>
      </c>
      <c r="L76" s="733">
        <f t="shared" si="7"/>
        <v>1640464.7288738447</v>
      </c>
      <c r="M76" s="738">
        <f>+'7 - Cap Add WS'!AO28</f>
        <v>150</v>
      </c>
      <c r="N76" s="733">
        <f>+'7 - Cap Add WS'!AR61-'7 - Cap Add WS'!AR60</f>
        <v>102228.05868486525</v>
      </c>
      <c r="O76" s="733">
        <f t="shared" si="6"/>
        <v>1742692.78755871</v>
      </c>
      <c r="P76" s="738"/>
      <c r="Q76" s="733">
        <f t="shared" si="2"/>
        <v>1742692.78755871</v>
      </c>
    </row>
    <row r="77" spans="1:21">
      <c r="A77" s="730" t="s">
        <v>654</v>
      </c>
      <c r="B77" s="731"/>
      <c r="C77" s="734" t="s">
        <v>1678</v>
      </c>
      <c r="D77" s="734" t="s">
        <v>1667</v>
      </c>
      <c r="E77" s="736">
        <f>+'7 - Cap Add WS'!AS31</f>
        <v>10567349</v>
      </c>
      <c r="F77" s="697">
        <f t="shared" si="0"/>
        <v>2.3503526854803374E-2</v>
      </c>
      <c r="G77" s="733">
        <f t="shared" si="1"/>
        <v>248369.97100557957</v>
      </c>
      <c r="H77" s="736">
        <f>AVERAGE('7 - Cap Add WS'!AU57,'7 - Cap Add WS'!AU59)</f>
        <v>8705482.7476190496</v>
      </c>
      <c r="I77" s="697">
        <f t="shared" si="3"/>
        <v>5.909695215699369E-2</v>
      </c>
      <c r="J77" s="733">
        <f t="shared" si="4"/>
        <v>514467.49743957695</v>
      </c>
      <c r="K77" s="737">
        <f>+'7 - Cap Add WS'!AT59</f>
        <v>301924.25714285712</v>
      </c>
      <c r="L77" s="733">
        <f t="shared" si="7"/>
        <v>1064761.7255880137</v>
      </c>
      <c r="M77" s="738">
        <f>+'7 - Cap Add WS'!AS28</f>
        <v>0</v>
      </c>
      <c r="N77" s="733"/>
      <c r="O77" s="733">
        <f t="shared" si="6"/>
        <v>1064761.7255880137</v>
      </c>
      <c r="P77" s="738"/>
      <c r="Q77" s="733">
        <f t="shared" si="2"/>
        <v>1064761.7255880137</v>
      </c>
    </row>
    <row r="78" spans="1:21">
      <c r="A78" s="730" t="s">
        <v>655</v>
      </c>
      <c r="B78" s="731"/>
      <c r="C78" s="734" t="s">
        <v>1679</v>
      </c>
      <c r="D78" s="734" t="s">
        <v>1668</v>
      </c>
      <c r="E78" s="736">
        <f>+'7 - Cap Add WS'!AW31</f>
        <v>7246743</v>
      </c>
      <c r="F78" s="697">
        <f t="shared" si="0"/>
        <v>2.3503526854803374E-2</v>
      </c>
      <c r="G78" s="733">
        <f t="shared" si="1"/>
        <v>170324.01871035836</v>
      </c>
      <c r="H78" s="736">
        <f>AVERAGE('7 - Cap Add WS'!AY57,'7 - Cap Add WS'!AY59)</f>
        <v>5858314.0463333335</v>
      </c>
      <c r="I78" s="697">
        <f t="shared" si="3"/>
        <v>5.909695215699369E-2</v>
      </c>
      <c r="J78" s="733">
        <f t="shared" si="4"/>
        <v>346208.50491680513</v>
      </c>
      <c r="K78" s="737">
        <f>+'7 - Cap Add WS'!AX59</f>
        <v>207049.8</v>
      </c>
      <c r="L78" s="733">
        <f t="shared" si="7"/>
        <v>723582.32362716342</v>
      </c>
      <c r="M78" s="738">
        <f>+'7 - Cap Add WS'!AW28</f>
        <v>0</v>
      </c>
      <c r="N78" s="733"/>
      <c r="O78" s="733">
        <f t="shared" si="6"/>
        <v>723582.32362716342</v>
      </c>
      <c r="P78" s="738"/>
      <c r="Q78" s="733">
        <f t="shared" si="2"/>
        <v>723582.32362716342</v>
      </c>
    </row>
    <row r="79" spans="1:21">
      <c r="A79" s="664" t="s">
        <v>656</v>
      </c>
      <c r="B79" s="731"/>
      <c r="C79" s="734"/>
      <c r="D79" s="735"/>
      <c r="E79" s="736"/>
      <c r="F79" s="697"/>
      <c r="G79" s="733"/>
      <c r="H79" s="736"/>
      <c r="I79" s="697"/>
      <c r="J79" s="733"/>
      <c r="K79" s="737"/>
      <c r="L79" s="733"/>
      <c r="M79" s="738"/>
      <c r="N79" s="733"/>
      <c r="O79" s="733"/>
      <c r="P79" s="738"/>
      <c r="Q79" s="733"/>
    </row>
    <row r="80" spans="1:21">
      <c r="A80" s="730" t="s">
        <v>657</v>
      </c>
      <c r="B80" s="731"/>
      <c r="C80" s="734"/>
      <c r="D80" s="735"/>
      <c r="E80" s="736"/>
      <c r="F80" s="697"/>
      <c r="G80" s="733"/>
      <c r="H80" s="736"/>
      <c r="I80" s="697"/>
      <c r="J80" s="733"/>
      <c r="K80" s="737"/>
      <c r="L80" s="733"/>
      <c r="M80" s="738"/>
      <c r="N80" s="733"/>
      <c r="O80" s="733"/>
      <c r="P80" s="738"/>
      <c r="Q80" s="733"/>
    </row>
    <row r="81" spans="1:17">
      <c r="A81" s="730" t="s">
        <v>658</v>
      </c>
      <c r="B81" s="731"/>
      <c r="C81" s="734"/>
      <c r="D81" s="735"/>
      <c r="E81" s="736"/>
      <c r="F81" s="697"/>
      <c r="G81" s="733"/>
      <c r="H81" s="736"/>
      <c r="I81" s="697"/>
      <c r="J81" s="733"/>
      <c r="K81" s="737"/>
      <c r="L81" s="733"/>
      <c r="M81" s="738"/>
      <c r="N81" s="733"/>
      <c r="O81" s="733"/>
      <c r="P81" s="738"/>
      <c r="Q81" s="733"/>
    </row>
    <row r="82" spans="1:17">
      <c r="A82" s="730" t="s">
        <v>659</v>
      </c>
      <c r="B82" s="731"/>
      <c r="C82" s="734"/>
      <c r="D82" s="735"/>
      <c r="E82" s="736"/>
      <c r="F82" s="697"/>
      <c r="G82" s="733"/>
      <c r="H82" s="736"/>
      <c r="I82" s="697"/>
      <c r="J82" s="733"/>
      <c r="K82" s="737"/>
      <c r="L82" s="733"/>
      <c r="M82" s="738"/>
      <c r="N82" s="733"/>
      <c r="O82" s="733"/>
      <c r="P82" s="738"/>
      <c r="Q82" s="733"/>
    </row>
    <row r="83" spans="1:17">
      <c r="A83" s="730" t="s">
        <v>660</v>
      </c>
      <c r="B83" s="731"/>
      <c r="C83" s="734"/>
      <c r="D83" s="735"/>
      <c r="E83" s="736"/>
      <c r="F83" s="697"/>
      <c r="G83" s="733"/>
      <c r="H83" s="736"/>
      <c r="I83" s="697"/>
      <c r="J83" s="733"/>
      <c r="K83" s="737"/>
      <c r="L83" s="733"/>
      <c r="M83" s="738"/>
      <c r="N83" s="733"/>
      <c r="O83" s="733"/>
      <c r="P83" s="738"/>
      <c r="Q83" s="733"/>
    </row>
    <row r="84" spans="1:17">
      <c r="A84" s="730" t="s">
        <v>661</v>
      </c>
      <c r="B84" s="731"/>
      <c r="C84" s="734"/>
      <c r="D84" s="735"/>
      <c r="E84" s="736"/>
      <c r="F84" s="697"/>
      <c r="G84" s="732"/>
      <c r="H84" s="736"/>
      <c r="I84" s="697"/>
      <c r="J84" s="733"/>
      <c r="K84" s="737"/>
      <c r="L84" s="733"/>
      <c r="M84" s="738"/>
      <c r="N84" s="733"/>
      <c r="O84" s="733"/>
      <c r="P84" s="737"/>
      <c r="Q84" s="733"/>
    </row>
    <row r="85" spans="1:17">
      <c r="A85" s="664" t="s">
        <v>662</v>
      </c>
      <c r="B85" s="731"/>
      <c r="C85" s="743"/>
      <c r="D85" s="735"/>
      <c r="E85" s="736"/>
      <c r="F85" s="697"/>
      <c r="G85" s="732"/>
      <c r="H85" s="736"/>
      <c r="I85" s="697"/>
      <c r="J85" s="733"/>
      <c r="K85" s="737"/>
      <c r="L85" s="733"/>
      <c r="M85" s="738"/>
      <c r="N85" s="733"/>
      <c r="O85" s="733"/>
      <c r="P85" s="737"/>
      <c r="Q85" s="733"/>
    </row>
    <row r="86" spans="1:17">
      <c r="A86" s="730" t="s">
        <v>663</v>
      </c>
      <c r="B86" s="731"/>
      <c r="C86" s="734"/>
      <c r="D86" s="735"/>
      <c r="E86" s="736"/>
      <c r="F86" s="697"/>
      <c r="G86" s="732"/>
      <c r="H86" s="736"/>
      <c r="I86" s="697"/>
      <c r="J86" s="733"/>
      <c r="K86" s="737"/>
      <c r="L86" s="733"/>
      <c r="M86" s="738"/>
      <c r="N86" s="733"/>
      <c r="O86" s="733"/>
      <c r="P86" s="737"/>
      <c r="Q86" s="733"/>
    </row>
    <row r="87" spans="1:17">
      <c r="A87" s="730" t="s">
        <v>664</v>
      </c>
      <c r="B87" s="731"/>
      <c r="C87" s="734"/>
      <c r="D87" s="735"/>
      <c r="E87" s="736"/>
      <c r="F87" s="697"/>
      <c r="G87" s="732"/>
      <c r="H87" s="736"/>
      <c r="I87" s="697"/>
      <c r="J87" s="733"/>
      <c r="K87" s="737"/>
      <c r="L87" s="733"/>
      <c r="M87" s="738"/>
      <c r="N87" s="733"/>
      <c r="O87" s="733"/>
      <c r="P87" s="737"/>
      <c r="Q87" s="733"/>
    </row>
    <row r="88" spans="1:17">
      <c r="A88" s="730" t="s">
        <v>665</v>
      </c>
      <c r="C88" s="734"/>
      <c r="D88" s="735"/>
      <c r="E88" s="736"/>
      <c r="F88" s="697"/>
      <c r="G88" s="732"/>
      <c r="H88" s="736"/>
      <c r="I88" s="697"/>
      <c r="J88" s="733"/>
      <c r="K88" s="737"/>
      <c r="L88" s="733"/>
      <c r="M88" s="738"/>
      <c r="N88" s="733"/>
      <c r="O88" s="733"/>
      <c r="P88" s="737"/>
      <c r="Q88" s="733"/>
    </row>
    <row r="89" spans="1:17">
      <c r="A89" s="730" t="s">
        <v>666</v>
      </c>
      <c r="C89" s="743"/>
      <c r="D89" s="739"/>
      <c r="E89" s="736"/>
      <c r="F89" s="697"/>
      <c r="G89" s="732"/>
      <c r="H89" s="740"/>
      <c r="I89" s="697"/>
      <c r="J89" s="733"/>
      <c r="K89" s="741"/>
      <c r="L89" s="733"/>
      <c r="M89" s="738"/>
      <c r="N89" s="733"/>
      <c r="O89" s="733"/>
      <c r="P89" s="737"/>
      <c r="Q89" s="733"/>
    </row>
    <row r="90" spans="1:17">
      <c r="A90" s="730" t="s">
        <v>667</v>
      </c>
      <c r="C90" s="743"/>
      <c r="D90" s="743"/>
      <c r="E90" s="736"/>
      <c r="F90" s="697"/>
      <c r="G90" s="732"/>
      <c r="H90" s="736"/>
      <c r="I90" s="697"/>
      <c r="J90" s="733"/>
      <c r="K90" s="737"/>
      <c r="L90" s="733"/>
      <c r="M90" s="738"/>
      <c r="N90" s="733"/>
      <c r="O90" s="733"/>
      <c r="P90" s="737"/>
      <c r="Q90" s="733"/>
    </row>
    <row r="91" spans="1:17">
      <c r="A91" s="742"/>
      <c r="C91" s="743"/>
      <c r="D91" s="743"/>
      <c r="E91" s="736"/>
      <c r="F91" s="697"/>
      <c r="G91" s="732"/>
      <c r="H91" s="736"/>
      <c r="I91" s="697"/>
      <c r="J91" s="733"/>
      <c r="K91" s="737"/>
      <c r="L91" s="733"/>
      <c r="M91" s="738"/>
      <c r="N91" s="733"/>
      <c r="O91" s="733"/>
      <c r="P91" s="737"/>
      <c r="Q91" s="733"/>
    </row>
    <row r="92" spans="1:17">
      <c r="A92" s="744"/>
      <c r="B92" s="745"/>
      <c r="C92" s="746"/>
      <c r="D92" s="746"/>
      <c r="E92" s="746"/>
      <c r="F92" s="745"/>
      <c r="G92" s="747"/>
      <c r="H92" s="746"/>
      <c r="I92" s="745"/>
      <c r="J92" s="748"/>
      <c r="K92" s="749"/>
      <c r="L92" s="748"/>
      <c r="M92" s="750"/>
      <c r="N92" s="751"/>
      <c r="O92" s="751"/>
      <c r="P92" s="749"/>
      <c r="Q92" s="748"/>
    </row>
    <row r="93" spans="1:17">
      <c r="A93" s="698" t="s">
        <v>668</v>
      </c>
      <c r="B93" s="704"/>
      <c r="C93" s="680" t="s">
        <v>669</v>
      </c>
      <c r="D93" s="680"/>
      <c r="E93" s="666">
        <f>SUM(E66:E92)</f>
        <v>1759962852.73</v>
      </c>
      <c r="F93" s="666"/>
      <c r="G93" s="666">
        <f>SUM(G66:G92)</f>
        <v>41365334.172595911</v>
      </c>
      <c r="H93" s="666">
        <f>SUM(H66:H92)</f>
        <v>1353116396.6184614</v>
      </c>
      <c r="I93" s="673"/>
      <c r="J93" s="666">
        <f t="shared" ref="J93:O93" si="8">SUM(J66:J92)</f>
        <v>79965054.953804925</v>
      </c>
      <c r="K93" s="666">
        <f t="shared" si="8"/>
        <v>46656401</v>
      </c>
      <c r="L93" s="666">
        <f t="shared" si="8"/>
        <v>167986790.12640086</v>
      </c>
      <c r="M93" s="666"/>
      <c r="N93" s="666">
        <f t="shared" si="8"/>
        <v>419508.44073060609</v>
      </c>
      <c r="O93" s="666">
        <f t="shared" si="8"/>
        <v>168406298.56713146</v>
      </c>
      <c r="P93" s="666">
        <f>SUM(P66:P92)</f>
        <v>0</v>
      </c>
      <c r="Q93" s="666">
        <f>SUM(Q66:Q92)</f>
        <v>168406298.56713146</v>
      </c>
    </row>
    <row r="94" spans="1:17">
      <c r="E94" s="666"/>
      <c r="F94" s="666"/>
      <c r="G94" s="666"/>
      <c r="H94" s="666"/>
      <c r="I94" s="666"/>
      <c r="J94" s="666"/>
      <c r="K94" s="666"/>
      <c r="L94" s="697"/>
    </row>
    <row r="95" spans="1:17">
      <c r="A95" s="752"/>
      <c r="E95" s="666"/>
      <c r="F95" s="666"/>
      <c r="G95" s="666"/>
      <c r="H95" s="666"/>
      <c r="I95" s="666"/>
      <c r="J95" s="666"/>
      <c r="K95" s="666"/>
      <c r="L95" s="697"/>
      <c r="M95" s="708"/>
      <c r="N95" s="708"/>
      <c r="O95" s="708"/>
    </row>
    <row r="96" spans="1:17">
      <c r="K96" s="704"/>
      <c r="L96" s="704"/>
      <c r="M96" s="704"/>
      <c r="N96" s="704"/>
      <c r="O96" s="704"/>
    </row>
    <row r="97" spans="1:17">
      <c r="K97" s="704"/>
      <c r="L97" s="704"/>
      <c r="M97" s="704"/>
      <c r="N97" s="704"/>
      <c r="O97" s="704"/>
    </row>
    <row r="98" spans="1:17">
      <c r="A98" s="664" t="s">
        <v>670</v>
      </c>
    </row>
    <row r="99" spans="1:17" ht="13.5" thickBot="1">
      <c r="A99" s="753" t="s">
        <v>671</v>
      </c>
    </row>
    <row r="100" spans="1:17">
      <c r="A100" s="754" t="s">
        <v>9</v>
      </c>
      <c r="C100" s="1948" t="s">
        <v>672</v>
      </c>
      <c r="D100" s="1948"/>
      <c r="E100" s="1948"/>
      <c r="F100" s="1948"/>
      <c r="G100" s="1948"/>
      <c r="H100" s="1948"/>
      <c r="I100" s="1948"/>
      <c r="J100" s="1948"/>
      <c r="K100" s="1948"/>
      <c r="L100" s="1948"/>
      <c r="M100" s="1948"/>
      <c r="N100" s="1948"/>
      <c r="O100" s="1948"/>
      <c r="P100" s="1948"/>
      <c r="Q100" s="1948"/>
    </row>
    <row r="101" spans="1:17">
      <c r="A101" s="754" t="s">
        <v>10</v>
      </c>
      <c r="C101" s="1948" t="s">
        <v>673</v>
      </c>
      <c r="D101" s="1948"/>
      <c r="E101" s="1948"/>
      <c r="F101" s="1948"/>
      <c r="G101" s="1948"/>
      <c r="H101" s="1948"/>
      <c r="I101" s="1948"/>
      <c r="J101" s="1948"/>
      <c r="K101" s="1948"/>
      <c r="L101" s="1948"/>
      <c r="M101" s="1948"/>
      <c r="N101" s="1948"/>
      <c r="O101" s="1948"/>
      <c r="P101" s="1948"/>
      <c r="Q101" s="1948"/>
    </row>
    <row r="102" spans="1:17">
      <c r="A102" s="754" t="s">
        <v>11</v>
      </c>
      <c r="C102" s="1949" t="s">
        <v>674</v>
      </c>
      <c r="D102" s="1949"/>
      <c r="E102" s="1949"/>
      <c r="F102" s="1949"/>
      <c r="G102" s="1949"/>
      <c r="H102" s="1949"/>
      <c r="I102" s="1949"/>
      <c r="J102" s="1949"/>
      <c r="K102" s="1949"/>
      <c r="L102" s="1949"/>
      <c r="M102" s="1949"/>
      <c r="N102" s="1949"/>
      <c r="O102" s="1949"/>
      <c r="P102" s="1949"/>
      <c r="Q102" s="1949"/>
    </row>
    <row r="103" spans="1:17">
      <c r="C103" s="664" t="s">
        <v>675</v>
      </c>
    </row>
    <row r="104" spans="1:17">
      <c r="A104" s="754" t="s">
        <v>14</v>
      </c>
      <c r="C104" s="1949" t="s">
        <v>676</v>
      </c>
      <c r="D104" s="1949"/>
      <c r="E104" s="1949"/>
      <c r="F104" s="1949"/>
      <c r="G104" s="1949"/>
      <c r="H104" s="1949"/>
      <c r="I104" s="1949"/>
      <c r="J104" s="1949"/>
      <c r="K104" s="1949"/>
      <c r="L104" s="1949"/>
      <c r="M104" s="1949"/>
      <c r="N104" s="1949"/>
      <c r="O104" s="1949"/>
      <c r="P104" s="1949"/>
      <c r="Q104" s="1949"/>
    </row>
    <row r="105" spans="1:17">
      <c r="A105" s="696" t="s">
        <v>137</v>
      </c>
      <c r="C105" s="1946" t="s">
        <v>677</v>
      </c>
      <c r="D105" s="1946"/>
      <c r="E105" s="1946"/>
      <c r="F105" s="1946"/>
      <c r="G105" s="1946"/>
      <c r="H105" s="1946"/>
      <c r="I105" s="1946"/>
      <c r="J105" s="1946"/>
      <c r="K105" s="1946"/>
      <c r="L105" s="1946"/>
      <c r="M105" s="1946"/>
      <c r="N105" s="1946"/>
      <c r="O105" s="1946"/>
      <c r="P105" s="1946"/>
      <c r="Q105" s="1946"/>
    </row>
    <row r="106" spans="1:17">
      <c r="A106" s="696" t="s">
        <v>138</v>
      </c>
      <c r="C106" s="1946" t="s">
        <v>678</v>
      </c>
      <c r="D106" s="1946"/>
      <c r="E106" s="1946"/>
      <c r="F106" s="1946"/>
      <c r="G106" s="1946"/>
      <c r="H106" s="1946"/>
      <c r="I106" s="1946"/>
      <c r="J106" s="1946"/>
      <c r="K106" s="1946"/>
      <c r="L106" s="1946"/>
      <c r="M106" s="1946"/>
      <c r="N106" s="1946"/>
      <c r="O106" s="1946"/>
      <c r="P106" s="1946"/>
      <c r="Q106" s="1946"/>
    </row>
    <row r="107" spans="1:17">
      <c r="A107" s="696" t="s">
        <v>139</v>
      </c>
      <c r="C107" s="1946" t="s">
        <v>679</v>
      </c>
      <c r="D107" s="1946"/>
      <c r="E107" s="1946"/>
      <c r="F107" s="1946"/>
      <c r="G107" s="1946"/>
      <c r="H107" s="1946"/>
      <c r="I107" s="1946"/>
      <c r="J107" s="1946"/>
      <c r="K107" s="1946"/>
      <c r="L107" s="1946"/>
      <c r="M107" s="1946"/>
      <c r="N107" s="1946"/>
      <c r="O107" s="1946"/>
      <c r="P107" s="1946"/>
      <c r="Q107" s="1946"/>
    </row>
    <row r="108" spans="1:17">
      <c r="A108" s="696" t="s">
        <v>550</v>
      </c>
      <c r="C108" s="1946" t="s">
        <v>680</v>
      </c>
      <c r="D108" s="1946"/>
      <c r="E108" s="1946"/>
      <c r="F108" s="1946"/>
      <c r="G108" s="1946"/>
      <c r="H108" s="1946"/>
      <c r="I108" s="1946"/>
      <c r="J108" s="1946"/>
      <c r="K108" s="1946"/>
      <c r="L108" s="1946"/>
      <c r="M108" s="1946"/>
      <c r="N108" s="1946"/>
      <c r="O108" s="1946"/>
      <c r="P108" s="1946"/>
      <c r="Q108" s="1946"/>
    </row>
    <row r="109" spans="1:17">
      <c r="A109" s="696" t="s">
        <v>473</v>
      </c>
      <c r="C109" s="664" t="s">
        <v>681</v>
      </c>
    </row>
    <row r="110" spans="1:17">
      <c r="A110" s="679" t="s">
        <v>474</v>
      </c>
      <c r="C110" s="664" t="s">
        <v>682</v>
      </c>
      <c r="P110" s="673"/>
      <c r="Q110" s="711"/>
    </row>
    <row r="111" spans="1:17">
      <c r="A111" s="679" t="s">
        <v>475</v>
      </c>
      <c r="C111" s="664" t="s">
        <v>683</v>
      </c>
      <c r="D111" s="679"/>
      <c r="E111" s="696"/>
      <c r="F111" s="696"/>
      <c r="G111" s="673"/>
      <c r="J111" s="694"/>
      <c r="P111" s="673"/>
      <c r="Q111" s="691"/>
    </row>
    <row r="112" spans="1:17">
      <c r="A112" s="696" t="s">
        <v>479</v>
      </c>
      <c r="C112" s="755" t="s">
        <v>1891</v>
      </c>
      <c r="G112" s="756"/>
    </row>
    <row r="113" spans="1:22">
      <c r="A113" s="696" t="s">
        <v>481</v>
      </c>
      <c r="C113" s="664" t="s">
        <v>684</v>
      </c>
      <c r="K113" s="756"/>
    </row>
    <row r="114" spans="1:22">
      <c r="A114" s="696" t="s">
        <v>484</v>
      </c>
      <c r="C114" s="664" t="s">
        <v>685</v>
      </c>
    </row>
    <row r="115" spans="1:22">
      <c r="C115" s="664" t="s">
        <v>686</v>
      </c>
    </row>
    <row r="116" spans="1:22" ht="12.75" customHeight="1">
      <c r="A116" s="696" t="s">
        <v>485</v>
      </c>
      <c r="C116" s="1947" t="s">
        <v>1564</v>
      </c>
      <c r="D116" s="1947"/>
      <c r="E116" s="1947"/>
      <c r="F116" s="1947"/>
      <c r="G116" s="1947"/>
    </row>
    <row r="124" spans="1:22" ht="14.5"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 s="664"/>
    </row>
    <row r="125" spans="1:22" ht="15" thickBot="1"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 s="664"/>
    </row>
    <row r="126" spans="1:22" ht="14.5">
      <c r="C126" s="1633" t="s">
        <v>1629</v>
      </c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 s="1578"/>
      <c r="U126" s="1578"/>
      <c r="V126" s="1581"/>
    </row>
    <row r="127" spans="1:22" ht="14.5">
      <c r="C127" s="1633" t="s">
        <v>1630</v>
      </c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</row>
    <row r="128" spans="1:22" ht="14.5">
      <c r="C128" s="1633" t="s">
        <v>1631</v>
      </c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</row>
    <row r="129" spans="3:19" ht="14.5">
      <c r="C129" s="1633" t="s">
        <v>1632</v>
      </c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</row>
    <row r="130" spans="3:19">
      <c r="C130" s="1633" t="s">
        <v>1633</v>
      </c>
    </row>
    <row r="131" spans="3:19">
      <c r="C131" s="1633" t="s">
        <v>1634</v>
      </c>
    </row>
    <row r="132" spans="3:19">
      <c r="C132" s="1633" t="s">
        <v>1635</v>
      </c>
    </row>
    <row r="133" spans="3:19">
      <c r="C133" s="1633" t="s">
        <v>1636</v>
      </c>
    </row>
    <row r="134" spans="3:19">
      <c r="C134" s="1633" t="s">
        <v>1637</v>
      </c>
    </row>
    <row r="135" spans="3:19">
      <c r="C135" s="1633" t="s">
        <v>1638</v>
      </c>
    </row>
    <row r="136" spans="3:19">
      <c r="C136" s="1633" t="s">
        <v>1639</v>
      </c>
    </row>
    <row r="137" spans="3:19">
      <c r="C137" s="1633" t="s">
        <v>1640</v>
      </c>
    </row>
  </sheetData>
  <customSheetViews>
    <customSheetView guid="{E6D9E970-926F-4F3B-8D36-41EB74ECFD6A}" scale="110" showPageBreaks="1" fitToPage="1" printArea="1" view="pageBreakPreview" topLeftCell="A19">
      <selection activeCell="F31" sqref="F31"/>
      <rowBreaks count="1" manualBreakCount="1">
        <brk id="51" max="16" man="1"/>
      </rowBreaks>
      <pageMargins left="0.25" right="0.25" top="0.75" bottom="0.75" header="0.3" footer="0.3"/>
      <pageSetup scale="32" orientation="portrait" r:id="rId1"/>
    </customSheetView>
  </customSheetViews>
  <mergeCells count="9">
    <mergeCell ref="C107:Q107"/>
    <mergeCell ref="C108:Q108"/>
    <mergeCell ref="C116:G116"/>
    <mergeCell ref="C100:Q100"/>
    <mergeCell ref="C101:Q101"/>
    <mergeCell ref="C102:Q102"/>
    <mergeCell ref="C104:Q104"/>
    <mergeCell ref="C105:Q105"/>
    <mergeCell ref="C106:Q106"/>
  </mergeCells>
  <pageMargins left="0.25" right="0.25" top="0.75" bottom="0.75" header="0.3" footer="0.3"/>
  <pageSetup scale="30" orientation="portrait" r:id="rId2"/>
  <rowBreaks count="1" manualBreakCount="1">
    <brk id="51" max="16" man="1"/>
  </rowBreak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71370D-8C98-4818-B28C-5C8958C590A3}">
  <sheetPr>
    <pageSetUpPr fitToPage="1"/>
  </sheetPr>
  <dimension ref="A1:M90"/>
  <sheetViews>
    <sheetView zoomScale="65" zoomScaleNormal="65" zoomScaleSheetLayoutView="51" workbookViewId="0">
      <selection activeCell="J86" sqref="J86"/>
    </sheetView>
  </sheetViews>
  <sheetFormatPr defaultColWidth="11.453125" defaultRowHeight="13"/>
  <cols>
    <col min="1" max="1" width="7.7265625" style="664" customWidth="1"/>
    <col min="2" max="2" width="54.1796875" style="664" customWidth="1"/>
    <col min="3" max="3" width="21.81640625" style="664" customWidth="1"/>
    <col min="4" max="4" width="24" style="664" customWidth="1"/>
    <col min="5" max="5" width="28.54296875" style="664" customWidth="1"/>
    <col min="6" max="6" width="24" style="664" customWidth="1"/>
    <col min="7" max="7" width="23.54296875" style="664" customWidth="1"/>
    <col min="8" max="8" width="18.54296875" style="664" customWidth="1"/>
    <col min="9" max="9" width="23.81640625" style="664" customWidth="1"/>
    <col min="10" max="10" width="17.7265625" style="664" customWidth="1"/>
    <col min="11" max="11" width="18.54296875" style="664" customWidth="1"/>
    <col min="12" max="12" width="17.453125" style="664" customWidth="1"/>
    <col min="13" max="16384" width="11.453125" style="664"/>
  </cols>
  <sheetData>
    <row r="1" spans="1:13">
      <c r="J1" s="667"/>
    </row>
    <row r="5" spans="1:13">
      <c r="A5" s="757"/>
      <c r="D5" s="667"/>
      <c r="E5" s="601" t="s">
        <v>747</v>
      </c>
      <c r="F5" s="667"/>
      <c r="G5" s="667"/>
      <c r="I5" s="667"/>
      <c r="J5" s="667"/>
      <c r="K5" s="667"/>
      <c r="L5" s="668"/>
    </row>
    <row r="6" spans="1:13">
      <c r="A6" s="757"/>
      <c r="D6" s="667"/>
      <c r="E6" s="1203" t="s">
        <v>1262</v>
      </c>
      <c r="F6" s="673"/>
      <c r="G6" s="673"/>
      <c r="I6" s="673"/>
      <c r="J6" s="673"/>
      <c r="K6" s="673"/>
      <c r="L6" s="668"/>
    </row>
    <row r="7" spans="1:13">
      <c r="A7" s="757"/>
      <c r="C7" s="671"/>
      <c r="D7" s="671"/>
      <c r="E7" s="1203" t="str">
        <f>+'ATT H-3D'!$A$4</f>
        <v>Delmarva Power &amp; Light Company</v>
      </c>
      <c r="F7" s="1203"/>
      <c r="G7" s="1203"/>
      <c r="H7" s="1203"/>
      <c r="I7" s="1203"/>
      <c r="J7" s="1203"/>
      <c r="K7" s="671"/>
      <c r="L7" s="671"/>
    </row>
    <row r="8" spans="1:13" s="759" customFormat="1">
      <c r="A8" s="758"/>
      <c r="B8" s="664"/>
      <c r="C8" s="664"/>
      <c r="D8" s="664"/>
      <c r="E8" s="684"/>
      <c r="F8" s="684"/>
      <c r="G8" s="684"/>
      <c r="H8" s="664"/>
      <c r="I8" s="671"/>
      <c r="J8" s="671"/>
      <c r="K8" s="671"/>
      <c r="L8" s="671"/>
    </row>
    <row r="9" spans="1:13" s="759" customFormat="1">
      <c r="A9" s="760"/>
      <c r="B9" s="761"/>
      <c r="C9" s="761"/>
      <c r="D9" s="761"/>
      <c r="E9" s="761"/>
      <c r="F9" s="761"/>
      <c r="G9" s="761"/>
      <c r="H9" s="761"/>
      <c r="I9" s="761"/>
      <c r="J9" s="761"/>
      <c r="K9" s="762"/>
      <c r="L9" s="761"/>
    </row>
    <row r="10" spans="1:13" s="759" customFormat="1">
      <c r="A10" s="760"/>
      <c r="B10" s="761"/>
      <c r="C10" s="761"/>
      <c r="D10" s="1951" t="s">
        <v>687</v>
      </c>
      <c r="E10" s="1952"/>
      <c r="F10" s="763"/>
      <c r="G10" s="764" t="s">
        <v>688</v>
      </c>
      <c r="H10" s="763"/>
      <c r="I10" s="765"/>
      <c r="J10" s="765"/>
      <c r="K10" s="766"/>
    </row>
    <row r="11" spans="1:13" s="759" customFormat="1" ht="15.5">
      <c r="A11" s="760">
        <v>1</v>
      </c>
      <c r="B11" s="761" t="s">
        <v>689</v>
      </c>
      <c r="C11" s="761"/>
      <c r="D11" s="1953" t="s">
        <v>690</v>
      </c>
      <c r="E11" s="1954"/>
      <c r="F11" s="767" t="s">
        <v>691</v>
      </c>
      <c r="G11" s="768" t="s">
        <v>692</v>
      </c>
      <c r="H11" s="767" t="s">
        <v>693</v>
      </c>
      <c r="I11" s="769"/>
      <c r="J11" s="769"/>
      <c r="K11" s="770"/>
    </row>
    <row r="12" spans="1:13" s="759" customFormat="1">
      <c r="A12" s="760">
        <v>2</v>
      </c>
      <c r="B12" s="761"/>
      <c r="C12" s="761"/>
      <c r="D12" s="771"/>
      <c r="E12" s="771"/>
      <c r="F12" s="634">
        <f>+E77</f>
        <v>0</v>
      </c>
      <c r="G12" s="772"/>
      <c r="H12" s="771"/>
      <c r="I12" s="771"/>
      <c r="J12" s="771"/>
      <c r="K12" s="771"/>
    </row>
    <row r="13" spans="1:13" s="759" customFormat="1">
      <c r="B13" s="773" t="s">
        <v>9</v>
      </c>
      <c r="C13" s="773" t="s">
        <v>10</v>
      </c>
      <c r="D13" s="768" t="s">
        <v>11</v>
      </c>
      <c r="E13" s="768" t="s">
        <v>14</v>
      </c>
      <c r="F13" s="764" t="s">
        <v>137</v>
      </c>
      <c r="G13" s="773" t="s">
        <v>138</v>
      </c>
      <c r="H13" s="774" t="s">
        <v>139</v>
      </c>
      <c r="I13" s="774" t="s">
        <v>550</v>
      </c>
      <c r="J13" s="774" t="s">
        <v>473</v>
      </c>
      <c r="K13" s="768" t="s">
        <v>474</v>
      </c>
      <c r="M13" s="776"/>
    </row>
    <row r="14" spans="1:13" s="759" customFormat="1">
      <c r="A14" s="760"/>
      <c r="B14" s="771"/>
      <c r="C14" s="764"/>
      <c r="D14" s="764"/>
      <c r="E14" s="879" t="s">
        <v>694</v>
      </c>
      <c r="F14" s="764"/>
      <c r="G14" s="764"/>
      <c r="H14" s="771"/>
      <c r="I14" s="764"/>
      <c r="J14" s="771"/>
      <c r="K14" s="771"/>
    </row>
    <row r="15" spans="1:13" s="759" customFormat="1">
      <c r="A15" s="760"/>
      <c r="B15" s="771"/>
      <c r="C15" s="764"/>
      <c r="D15" s="774" t="s">
        <v>695</v>
      </c>
      <c r="E15" s="775" t="s">
        <v>44</v>
      </c>
      <c r="F15" s="774" t="s">
        <v>696</v>
      </c>
      <c r="G15" s="774" t="s">
        <v>697</v>
      </c>
      <c r="H15" s="774" t="s">
        <v>698</v>
      </c>
      <c r="I15" s="774"/>
      <c r="J15" s="774" t="s">
        <v>178</v>
      </c>
      <c r="K15" s="774"/>
    </row>
    <row r="16" spans="1:13" s="759" customFormat="1" ht="25.5" customHeight="1">
      <c r="A16" s="760"/>
      <c r="B16" s="1955" t="s">
        <v>1260</v>
      </c>
      <c r="C16" s="1957" t="s">
        <v>1261</v>
      </c>
      <c r="D16" s="774" t="s">
        <v>699</v>
      </c>
      <c r="E16" s="775" t="s">
        <v>43</v>
      </c>
      <c r="F16" s="774" t="s">
        <v>700</v>
      </c>
      <c r="G16" s="774" t="s">
        <v>699</v>
      </c>
      <c r="H16" s="774" t="s">
        <v>701</v>
      </c>
      <c r="I16" s="764" t="s">
        <v>702</v>
      </c>
      <c r="J16" s="774" t="s">
        <v>703</v>
      </c>
      <c r="K16" s="774" t="s">
        <v>704</v>
      </c>
    </row>
    <row r="17" spans="1:11" s="759" customFormat="1" ht="15.5">
      <c r="A17" s="760"/>
      <c r="B17" s="1956"/>
      <c r="C17" s="1958"/>
      <c r="D17" s="768" t="s">
        <v>705</v>
      </c>
      <c r="E17" s="775" t="s">
        <v>692</v>
      </c>
      <c r="F17" s="777" t="s">
        <v>706</v>
      </c>
      <c r="G17" s="774" t="s">
        <v>707</v>
      </c>
      <c r="H17" s="768" t="s">
        <v>708</v>
      </c>
      <c r="I17" s="774" t="s">
        <v>709</v>
      </c>
      <c r="J17" s="768" t="s">
        <v>710</v>
      </c>
      <c r="K17" s="768" t="s">
        <v>711</v>
      </c>
    </row>
    <row r="18" spans="1:11" s="759" customFormat="1">
      <c r="A18" s="760">
        <v>3</v>
      </c>
      <c r="B18" s="771" t="s">
        <v>649</v>
      </c>
      <c r="C18" s="865" t="s">
        <v>649</v>
      </c>
      <c r="D18" s="780"/>
      <c r="E18" s="1204">
        <f t="shared" ref="E18:E27" si="0">IF(D$46=0,0,D18/D$46)</f>
        <v>0</v>
      </c>
      <c r="F18" s="634">
        <f>IF(F$12=0,0,E18*F$12)</f>
        <v>0</v>
      </c>
      <c r="G18" s="1205">
        <f t="shared" ref="G18:G27" si="1">+$E$81*E18</f>
        <v>0</v>
      </c>
      <c r="H18" s="778">
        <f>+G18-F18</f>
        <v>0</v>
      </c>
      <c r="I18" s="1205">
        <v>0</v>
      </c>
      <c r="J18" s="1205" t="e">
        <f>+'6B - True-Up Interest '!G41</f>
        <v>#DIV/0!</v>
      </c>
      <c r="K18" s="779" t="e">
        <f>+H18+J18+I18</f>
        <v>#DIV/0!</v>
      </c>
    </row>
    <row r="19" spans="1:11" s="759" customFormat="1">
      <c r="A19" s="760" t="s">
        <v>712</v>
      </c>
      <c r="B19" s="1483" t="s">
        <v>1669</v>
      </c>
      <c r="C19" s="735" t="s">
        <v>1657</v>
      </c>
      <c r="D19" s="780"/>
      <c r="E19" s="784">
        <f t="shared" si="0"/>
        <v>0</v>
      </c>
      <c r="F19" s="634">
        <f t="shared" ref="F19:F27" si="2">IF(F$12=0,0,E19*F$12)</f>
        <v>0</v>
      </c>
      <c r="G19" s="780">
        <f t="shared" si="1"/>
        <v>0</v>
      </c>
      <c r="H19" s="778">
        <f>+G19-F19</f>
        <v>0</v>
      </c>
      <c r="I19" s="780">
        <v>0</v>
      </c>
      <c r="J19" s="780" t="e">
        <f>+'6B - True-Up Interest '!G42</f>
        <v>#DIV/0!</v>
      </c>
      <c r="K19" s="779" t="e">
        <f t="shared" ref="K19:K27" si="3">+H19+J19+I19</f>
        <v>#DIV/0!</v>
      </c>
    </row>
    <row r="20" spans="1:11" s="759" customFormat="1">
      <c r="A20" s="760" t="s">
        <v>713</v>
      </c>
      <c r="B20" s="1483" t="s">
        <v>1670</v>
      </c>
      <c r="C20" s="735" t="s">
        <v>1658</v>
      </c>
      <c r="D20" s="780"/>
      <c r="E20" s="784">
        <f t="shared" si="0"/>
        <v>0</v>
      </c>
      <c r="F20" s="634">
        <f t="shared" si="2"/>
        <v>0</v>
      </c>
      <c r="G20" s="780">
        <f t="shared" si="1"/>
        <v>0</v>
      </c>
      <c r="H20" s="778">
        <f t="shared" ref="H20:H27" si="4">+G20-F20</f>
        <v>0</v>
      </c>
      <c r="I20" s="780">
        <v>0</v>
      </c>
      <c r="J20" s="780" t="e">
        <f>+'6B - True-Up Interest '!G43</f>
        <v>#DIV/0!</v>
      </c>
      <c r="K20" s="779" t="e">
        <f t="shared" si="3"/>
        <v>#DIV/0!</v>
      </c>
    </row>
    <row r="21" spans="1:11" s="759" customFormat="1">
      <c r="A21" s="760" t="s">
        <v>714</v>
      </c>
      <c r="B21" s="1483" t="s">
        <v>1670</v>
      </c>
      <c r="C21" s="735" t="s">
        <v>1659</v>
      </c>
      <c r="D21" s="780"/>
      <c r="E21" s="784">
        <f t="shared" si="0"/>
        <v>0</v>
      </c>
      <c r="F21" s="634">
        <f t="shared" si="2"/>
        <v>0</v>
      </c>
      <c r="G21" s="780">
        <f t="shared" si="1"/>
        <v>0</v>
      </c>
      <c r="H21" s="778">
        <f t="shared" si="4"/>
        <v>0</v>
      </c>
      <c r="I21" s="780">
        <v>0</v>
      </c>
      <c r="J21" s="780" t="e">
        <f>+'6B - True-Up Interest '!G44</f>
        <v>#DIV/0!</v>
      </c>
      <c r="K21" s="779" t="e">
        <f t="shared" si="3"/>
        <v>#DIV/0!</v>
      </c>
    </row>
    <row r="22" spans="1:11" s="759" customFormat="1">
      <c r="A22" s="760" t="s">
        <v>715</v>
      </c>
      <c r="B22" s="1483" t="s">
        <v>1671</v>
      </c>
      <c r="C22" s="735" t="s">
        <v>1660</v>
      </c>
      <c r="D22" s="780"/>
      <c r="E22" s="784">
        <f t="shared" si="0"/>
        <v>0</v>
      </c>
      <c r="F22" s="634">
        <f t="shared" si="2"/>
        <v>0</v>
      </c>
      <c r="G22" s="780">
        <f t="shared" si="1"/>
        <v>0</v>
      </c>
      <c r="H22" s="778">
        <f t="shared" si="4"/>
        <v>0</v>
      </c>
      <c r="I22" s="780">
        <v>0</v>
      </c>
      <c r="J22" s="780" t="e">
        <f>+'6B - True-Up Interest '!G45</f>
        <v>#DIV/0!</v>
      </c>
      <c r="K22" s="779" t="e">
        <f t="shared" si="3"/>
        <v>#DIV/0!</v>
      </c>
    </row>
    <row r="23" spans="1:11">
      <c r="A23" s="760" t="s">
        <v>716</v>
      </c>
      <c r="B23" s="1483" t="s">
        <v>1672</v>
      </c>
      <c r="C23" s="735" t="s">
        <v>1661</v>
      </c>
      <c r="D23" s="780"/>
      <c r="E23" s="784">
        <f t="shared" si="0"/>
        <v>0</v>
      </c>
      <c r="F23" s="634">
        <f t="shared" si="2"/>
        <v>0</v>
      </c>
      <c r="G23" s="780">
        <f t="shared" si="1"/>
        <v>0</v>
      </c>
      <c r="H23" s="778">
        <f t="shared" si="4"/>
        <v>0</v>
      </c>
      <c r="I23" s="780">
        <v>0</v>
      </c>
      <c r="J23" s="780" t="e">
        <f>+'6B - True-Up Interest '!G46</f>
        <v>#DIV/0!</v>
      </c>
      <c r="K23" s="779" t="e">
        <f t="shared" si="3"/>
        <v>#DIV/0!</v>
      </c>
    </row>
    <row r="24" spans="1:11">
      <c r="A24" s="760" t="s">
        <v>717</v>
      </c>
      <c r="B24" s="1483" t="s">
        <v>1673</v>
      </c>
      <c r="C24" s="735" t="s">
        <v>1662</v>
      </c>
      <c r="D24" s="780"/>
      <c r="E24" s="784">
        <f t="shared" si="0"/>
        <v>0</v>
      </c>
      <c r="F24" s="634">
        <f t="shared" si="2"/>
        <v>0</v>
      </c>
      <c r="G24" s="780">
        <f t="shared" si="1"/>
        <v>0</v>
      </c>
      <c r="H24" s="778">
        <f t="shared" si="4"/>
        <v>0</v>
      </c>
      <c r="I24" s="780">
        <v>0</v>
      </c>
      <c r="J24" s="780" t="e">
        <f>+'6B - True-Up Interest '!G47</f>
        <v>#DIV/0!</v>
      </c>
      <c r="K24" s="779" t="e">
        <f t="shared" si="3"/>
        <v>#DIV/0!</v>
      </c>
    </row>
    <row r="25" spans="1:11">
      <c r="A25" s="760" t="s">
        <v>718</v>
      </c>
      <c r="B25" s="1483" t="s">
        <v>1674</v>
      </c>
      <c r="C25" s="735" t="s">
        <v>1663</v>
      </c>
      <c r="D25" s="780"/>
      <c r="E25" s="784">
        <f t="shared" si="0"/>
        <v>0</v>
      </c>
      <c r="F25" s="634">
        <f t="shared" si="2"/>
        <v>0</v>
      </c>
      <c r="G25" s="780">
        <f t="shared" si="1"/>
        <v>0</v>
      </c>
      <c r="H25" s="778">
        <f t="shared" si="4"/>
        <v>0</v>
      </c>
      <c r="I25" s="780">
        <v>0</v>
      </c>
      <c r="J25" s="780" t="e">
        <f>+'6B - True-Up Interest '!G48</f>
        <v>#DIV/0!</v>
      </c>
      <c r="K25" s="779" t="e">
        <f t="shared" si="3"/>
        <v>#DIV/0!</v>
      </c>
    </row>
    <row r="26" spans="1:11" ht="12.75" customHeight="1">
      <c r="A26" s="760" t="s">
        <v>719</v>
      </c>
      <c r="B26" s="1483" t="s">
        <v>1675</v>
      </c>
      <c r="C26" s="735" t="s">
        <v>1664</v>
      </c>
      <c r="D26" s="780"/>
      <c r="E26" s="784">
        <f t="shared" si="0"/>
        <v>0</v>
      </c>
      <c r="F26" s="634">
        <f t="shared" si="2"/>
        <v>0</v>
      </c>
      <c r="G26" s="780">
        <f t="shared" si="1"/>
        <v>0</v>
      </c>
      <c r="H26" s="778">
        <f t="shared" si="4"/>
        <v>0</v>
      </c>
      <c r="I26" s="780">
        <v>0</v>
      </c>
      <c r="J26" s="780" t="e">
        <f>+'6B - True-Up Interest '!G49</f>
        <v>#DIV/0!</v>
      </c>
      <c r="K26" s="779" t="e">
        <f t="shared" si="3"/>
        <v>#DIV/0!</v>
      </c>
    </row>
    <row r="27" spans="1:11">
      <c r="A27" s="760" t="s">
        <v>720</v>
      </c>
      <c r="B27" s="1483" t="s">
        <v>1676</v>
      </c>
      <c r="C27" s="735" t="s">
        <v>1665</v>
      </c>
      <c r="D27" s="780"/>
      <c r="E27" s="784">
        <f t="shared" si="0"/>
        <v>0</v>
      </c>
      <c r="F27" s="634">
        <f t="shared" si="2"/>
        <v>0</v>
      </c>
      <c r="G27" s="780">
        <f t="shared" si="1"/>
        <v>0</v>
      </c>
      <c r="H27" s="778">
        <f t="shared" si="4"/>
        <v>0</v>
      </c>
      <c r="I27" s="780">
        <v>0</v>
      </c>
      <c r="J27" s="780" t="e">
        <f>+'6B - True-Up Interest '!G50</f>
        <v>#DIV/0!</v>
      </c>
      <c r="K27" s="779" t="e">
        <f t="shared" si="3"/>
        <v>#DIV/0!</v>
      </c>
    </row>
    <row r="28" spans="1:11">
      <c r="A28" s="760" t="s">
        <v>721</v>
      </c>
      <c r="B28" s="866" t="s">
        <v>1677</v>
      </c>
      <c r="C28" s="735" t="s">
        <v>1666</v>
      </c>
      <c r="D28" s="780"/>
      <c r="E28" s="784">
        <f t="shared" ref="E28:E30" si="5">IF(D$46=0,0,D28/D$46)</f>
        <v>0</v>
      </c>
      <c r="F28" s="634">
        <f t="shared" ref="F28:F30" si="6">IF(F$12=0,0,E28*F$12)</f>
        <v>0</v>
      </c>
      <c r="G28" s="780">
        <f t="shared" ref="G28:G30" si="7">+$E$81*E28</f>
        <v>0</v>
      </c>
      <c r="H28" s="778">
        <f t="shared" ref="H28:H30" si="8">+G28-F28</f>
        <v>0</v>
      </c>
      <c r="I28" s="780">
        <v>0</v>
      </c>
      <c r="J28" s="780" t="e">
        <f>+'6B - True-Up Interest '!G51</f>
        <v>#DIV/0!</v>
      </c>
      <c r="K28" s="779" t="e">
        <f t="shared" ref="K28:K30" si="9">+H28+J28+I28</f>
        <v>#DIV/0!</v>
      </c>
    </row>
    <row r="29" spans="1:11">
      <c r="A29" s="760" t="s">
        <v>722</v>
      </c>
      <c r="B29" s="866" t="s">
        <v>1678</v>
      </c>
      <c r="C29" s="735" t="s">
        <v>1667</v>
      </c>
      <c r="D29" s="780"/>
      <c r="E29" s="784">
        <f t="shared" si="5"/>
        <v>0</v>
      </c>
      <c r="F29" s="634">
        <f t="shared" si="6"/>
        <v>0</v>
      </c>
      <c r="G29" s="780">
        <f t="shared" si="7"/>
        <v>0</v>
      </c>
      <c r="H29" s="778">
        <f t="shared" si="8"/>
        <v>0</v>
      </c>
      <c r="I29" s="780">
        <v>0</v>
      </c>
      <c r="J29" s="780" t="e">
        <f>+'6B - True-Up Interest '!G52</f>
        <v>#DIV/0!</v>
      </c>
      <c r="K29" s="779" t="e">
        <f t="shared" si="9"/>
        <v>#DIV/0!</v>
      </c>
    </row>
    <row r="30" spans="1:11">
      <c r="A30" s="760" t="s">
        <v>723</v>
      </c>
      <c r="B30" s="866" t="s">
        <v>1679</v>
      </c>
      <c r="C30" s="735" t="s">
        <v>1668</v>
      </c>
      <c r="D30" s="780"/>
      <c r="E30" s="784">
        <f t="shared" si="5"/>
        <v>0</v>
      </c>
      <c r="F30" s="634">
        <f t="shared" si="6"/>
        <v>0</v>
      </c>
      <c r="G30" s="780">
        <f t="shared" si="7"/>
        <v>0</v>
      </c>
      <c r="H30" s="778">
        <f t="shared" si="8"/>
        <v>0</v>
      </c>
      <c r="I30" s="780">
        <v>0</v>
      </c>
      <c r="J30" s="780" t="e">
        <f>+'6B - True-Up Interest '!G53</f>
        <v>#DIV/0!</v>
      </c>
      <c r="K30" s="779" t="e">
        <f t="shared" si="9"/>
        <v>#DIV/0!</v>
      </c>
    </row>
    <row r="31" spans="1:11">
      <c r="A31" s="760" t="s">
        <v>724</v>
      </c>
      <c r="B31" s="866"/>
      <c r="C31" s="735"/>
      <c r="D31" s="780"/>
      <c r="E31" s="784"/>
      <c r="F31" s="634"/>
      <c r="G31" s="780"/>
      <c r="H31" s="778"/>
      <c r="I31" s="780"/>
      <c r="J31" s="780"/>
      <c r="K31" s="779"/>
    </row>
    <row r="32" spans="1:11">
      <c r="A32" s="760" t="s">
        <v>725</v>
      </c>
      <c r="B32" s="866"/>
      <c r="C32" s="735"/>
      <c r="D32" s="780"/>
      <c r="E32" s="784"/>
      <c r="F32" s="634"/>
      <c r="G32" s="780"/>
      <c r="H32" s="778"/>
      <c r="I32" s="780"/>
      <c r="J32" s="780"/>
      <c r="K32" s="779"/>
    </row>
    <row r="33" spans="1:11">
      <c r="A33" s="760" t="s">
        <v>726</v>
      </c>
      <c r="B33" s="866"/>
      <c r="C33" s="735"/>
      <c r="D33" s="780"/>
      <c r="E33" s="784"/>
      <c r="F33" s="634"/>
      <c r="G33" s="780"/>
      <c r="H33" s="778"/>
      <c r="I33" s="780"/>
      <c r="J33" s="780"/>
      <c r="K33" s="779"/>
    </row>
    <row r="34" spans="1:11">
      <c r="A34" s="760" t="s">
        <v>727</v>
      </c>
      <c r="B34" s="866"/>
      <c r="C34" s="735"/>
      <c r="D34" s="780"/>
      <c r="E34" s="784"/>
      <c r="F34" s="634"/>
      <c r="G34" s="780"/>
      <c r="H34" s="778"/>
      <c r="I34" s="780"/>
      <c r="J34" s="780"/>
      <c r="K34" s="779"/>
    </row>
    <row r="35" spans="1:11">
      <c r="A35" s="760" t="s">
        <v>728</v>
      </c>
      <c r="B35" s="866"/>
      <c r="C35" s="735"/>
      <c r="D35" s="780"/>
      <c r="E35" s="784"/>
      <c r="F35" s="634"/>
      <c r="G35" s="780"/>
      <c r="H35" s="778"/>
      <c r="I35" s="780"/>
      <c r="J35" s="780"/>
      <c r="K35" s="779"/>
    </row>
    <row r="36" spans="1:11">
      <c r="A36" s="760" t="s">
        <v>729</v>
      </c>
      <c r="B36" s="866"/>
      <c r="C36" s="735"/>
      <c r="D36" s="780"/>
      <c r="E36" s="784"/>
      <c r="F36" s="634"/>
      <c r="G36" s="780"/>
      <c r="H36" s="778"/>
      <c r="I36" s="780"/>
      <c r="J36" s="780"/>
      <c r="K36" s="779"/>
    </row>
    <row r="37" spans="1:11">
      <c r="A37" s="760" t="s">
        <v>730</v>
      </c>
      <c r="B37" s="866"/>
      <c r="C37" s="735"/>
      <c r="D37" s="780"/>
      <c r="E37" s="784"/>
      <c r="F37" s="634"/>
      <c r="G37" s="780"/>
      <c r="H37" s="778"/>
      <c r="I37" s="780"/>
      <c r="J37" s="780"/>
      <c r="K37" s="779"/>
    </row>
    <row r="38" spans="1:11">
      <c r="A38" s="760" t="s">
        <v>731</v>
      </c>
      <c r="B38" s="866"/>
      <c r="C38" s="735"/>
      <c r="D38" s="780"/>
      <c r="E38" s="784"/>
      <c r="F38" s="634"/>
      <c r="G38" s="780"/>
      <c r="H38" s="778"/>
      <c r="I38" s="780"/>
      <c r="J38" s="780"/>
      <c r="K38" s="779"/>
    </row>
    <row r="39" spans="1:11">
      <c r="A39" s="760" t="s">
        <v>732</v>
      </c>
      <c r="B39" s="866"/>
      <c r="C39" s="735"/>
      <c r="D39" s="780"/>
      <c r="E39" s="784"/>
      <c r="F39" s="634"/>
      <c r="G39" s="780"/>
      <c r="H39" s="778"/>
      <c r="I39" s="780"/>
      <c r="J39" s="780"/>
      <c r="K39" s="779"/>
    </row>
    <row r="40" spans="1:11">
      <c r="A40" s="760" t="s">
        <v>733</v>
      </c>
      <c r="B40" s="866"/>
      <c r="C40" s="735"/>
      <c r="D40" s="781"/>
      <c r="E40" s="784"/>
      <c r="F40" s="634"/>
      <c r="G40" s="780"/>
      <c r="H40" s="778"/>
      <c r="I40" s="780"/>
      <c r="J40" s="780"/>
      <c r="K40" s="779"/>
    </row>
    <row r="41" spans="1:11">
      <c r="A41" s="760" t="s">
        <v>734</v>
      </c>
      <c r="B41" s="782"/>
      <c r="C41" s="867"/>
      <c r="D41" s="781"/>
      <c r="E41" s="784"/>
      <c r="F41" s="783"/>
      <c r="G41" s="780"/>
      <c r="H41" s="778"/>
      <c r="I41" s="780"/>
      <c r="J41" s="780"/>
      <c r="K41" s="779"/>
    </row>
    <row r="42" spans="1:11" ht="13.5" customHeight="1">
      <c r="A42" s="760" t="s">
        <v>735</v>
      </c>
      <c r="B42" s="782"/>
      <c r="C42" s="867"/>
      <c r="D42" s="781"/>
      <c r="E42" s="784"/>
      <c r="F42" s="783"/>
      <c r="G42" s="781"/>
      <c r="H42" s="784"/>
      <c r="I42" s="781"/>
      <c r="J42" s="781"/>
      <c r="K42" s="785"/>
    </row>
    <row r="43" spans="1:11" ht="13.5" customHeight="1">
      <c r="A43" s="760"/>
      <c r="B43" s="782"/>
      <c r="C43" s="867"/>
      <c r="D43" s="781"/>
      <c r="E43" s="784"/>
      <c r="F43" s="783"/>
      <c r="G43" s="781"/>
      <c r="H43" s="784"/>
      <c r="I43" s="781"/>
      <c r="J43" s="781"/>
      <c r="K43" s="785"/>
    </row>
    <row r="44" spans="1:11">
      <c r="A44" s="760"/>
      <c r="B44" s="782"/>
      <c r="C44" s="867"/>
      <c r="D44" s="781"/>
      <c r="E44" s="784"/>
      <c r="F44" s="783"/>
      <c r="G44" s="781"/>
      <c r="H44" s="784"/>
      <c r="I44" s="781"/>
      <c r="J44" s="781"/>
      <c r="K44" s="785"/>
    </row>
    <row r="45" spans="1:11">
      <c r="A45" s="760"/>
      <c r="B45" s="786"/>
      <c r="C45" s="787"/>
      <c r="D45" s="788"/>
      <c r="E45" s="868"/>
      <c r="F45" s="787"/>
      <c r="G45" s="788"/>
      <c r="H45" s="789"/>
      <c r="I45" s="786"/>
      <c r="J45" s="786"/>
      <c r="K45" s="786"/>
    </row>
    <row r="46" spans="1:11">
      <c r="A46" s="760">
        <v>4</v>
      </c>
      <c r="B46" s="761" t="s">
        <v>736</v>
      </c>
      <c r="C46" s="761"/>
      <c r="D46" s="790">
        <f>SUM(D18:D45)</f>
        <v>0</v>
      </c>
      <c r="E46" s="869">
        <f>SUM(E18:E45)</f>
        <v>0</v>
      </c>
      <c r="F46" s="790">
        <f>SUM(F18:F45)</f>
        <v>0</v>
      </c>
      <c r="G46" s="790">
        <f>SUM(G18:G45)</f>
        <v>0</v>
      </c>
      <c r="H46" s="790">
        <f>SUM(H18:H45)</f>
        <v>0</v>
      </c>
      <c r="I46" s="791"/>
      <c r="J46" s="790" t="e">
        <f>SUM(J18:J45)</f>
        <v>#DIV/0!</v>
      </c>
      <c r="K46" s="790" t="e">
        <f>SUM(K18:K45)</f>
        <v>#DIV/0!</v>
      </c>
    </row>
    <row r="47" spans="1:11">
      <c r="A47" s="760"/>
      <c r="B47" s="761"/>
      <c r="C47" s="761"/>
      <c r="D47" s="791"/>
      <c r="E47" s="791"/>
      <c r="F47" s="791"/>
      <c r="G47" s="791"/>
      <c r="H47" s="791"/>
      <c r="I47" s="791"/>
      <c r="J47" s="791"/>
      <c r="K47" s="791"/>
    </row>
    <row r="48" spans="1:11">
      <c r="A48" s="760"/>
      <c r="B48" s="761"/>
      <c r="C48" s="761"/>
      <c r="D48" s="791"/>
      <c r="E48" s="791"/>
      <c r="F48" s="791"/>
      <c r="G48" s="791" t="s">
        <v>737</v>
      </c>
      <c r="H48" s="791"/>
      <c r="I48" s="791"/>
      <c r="J48" s="792" t="e">
        <f>'6B - True-Up Interest '!E26</f>
        <v>#DIV/0!</v>
      </c>
      <c r="K48" s="791"/>
    </row>
    <row r="49" spans="1:12">
      <c r="A49" s="760"/>
      <c r="B49" s="761"/>
      <c r="C49" s="761"/>
      <c r="D49" s="791"/>
      <c r="E49" s="791"/>
      <c r="F49" s="791"/>
      <c r="G49" s="791" t="s">
        <v>738</v>
      </c>
      <c r="H49" s="791"/>
      <c r="I49" s="791"/>
      <c r="J49" s="790" t="e">
        <f>+J46</f>
        <v>#DIV/0!</v>
      </c>
      <c r="K49" s="791"/>
    </row>
    <row r="50" spans="1:12">
      <c r="A50" s="760"/>
      <c r="B50" s="761" t="s">
        <v>544</v>
      </c>
      <c r="C50" s="761"/>
      <c r="D50" s="761"/>
      <c r="E50" s="761"/>
      <c r="F50" s="761"/>
      <c r="G50" s="761"/>
      <c r="H50" s="761"/>
      <c r="I50" s="761"/>
      <c r="J50" s="761"/>
      <c r="K50" s="761"/>
      <c r="L50" s="761"/>
    </row>
    <row r="51" spans="1:12">
      <c r="A51" s="760"/>
      <c r="B51" s="761" t="s">
        <v>862</v>
      </c>
      <c r="C51" s="761"/>
      <c r="D51" s="761"/>
      <c r="E51" s="761"/>
      <c r="F51" s="761"/>
      <c r="G51" s="761"/>
      <c r="H51" s="761"/>
      <c r="I51" s="761"/>
      <c r="J51" s="761"/>
      <c r="K51" s="761"/>
      <c r="L51" s="761"/>
    </row>
    <row r="52" spans="1:12">
      <c r="A52" s="760"/>
      <c r="B52" s="761" t="s">
        <v>863</v>
      </c>
      <c r="C52" s="761"/>
      <c r="D52" s="761"/>
      <c r="E52" s="761"/>
      <c r="F52" s="761"/>
      <c r="G52" s="761"/>
      <c r="H52" s="761"/>
      <c r="I52" s="761"/>
      <c r="J52" s="761"/>
      <c r="K52" s="761"/>
      <c r="L52" s="761"/>
    </row>
    <row r="53" spans="1:12">
      <c r="A53" s="760"/>
      <c r="B53" s="761" t="s">
        <v>739</v>
      </c>
      <c r="C53" s="761"/>
      <c r="D53" s="761"/>
      <c r="E53" s="761"/>
      <c r="F53" s="761"/>
      <c r="G53" s="761"/>
      <c r="H53" s="761"/>
      <c r="I53" s="761"/>
      <c r="J53" s="761"/>
      <c r="K53" s="761"/>
      <c r="L53" s="761"/>
    </row>
    <row r="54" spans="1:12">
      <c r="A54" s="760"/>
      <c r="B54" s="664" t="s">
        <v>740</v>
      </c>
      <c r="C54" s="761"/>
      <c r="D54" s="761"/>
      <c r="E54" s="761"/>
      <c r="F54" s="761"/>
      <c r="G54" s="761"/>
      <c r="H54" s="761"/>
      <c r="I54" s="761"/>
      <c r="J54" s="761"/>
      <c r="K54" s="761"/>
      <c r="L54" s="761"/>
    </row>
    <row r="55" spans="1:12">
      <c r="A55" s="760"/>
      <c r="B55" s="664" t="s">
        <v>741</v>
      </c>
      <c r="C55" s="761"/>
      <c r="D55" s="761"/>
      <c r="E55" s="761"/>
      <c r="F55" s="761"/>
      <c r="G55" s="761"/>
      <c r="H55" s="761"/>
      <c r="I55" s="761"/>
      <c r="J55" s="761"/>
      <c r="K55" s="761"/>
      <c r="L55" s="761"/>
    </row>
    <row r="56" spans="1:12">
      <c r="A56" s="760"/>
      <c r="B56" s="761" t="s">
        <v>742</v>
      </c>
      <c r="C56" s="761"/>
      <c r="D56" s="761"/>
      <c r="E56" s="761"/>
      <c r="F56" s="761"/>
      <c r="G56" s="761"/>
      <c r="H56" s="761"/>
      <c r="I56" s="761"/>
      <c r="J56" s="761"/>
      <c r="K56" s="761"/>
      <c r="L56" s="761"/>
    </row>
    <row r="57" spans="1:12">
      <c r="A57" s="760"/>
      <c r="B57" s="793" t="s">
        <v>743</v>
      </c>
      <c r="C57" s="761"/>
      <c r="D57" s="761"/>
      <c r="E57" s="761"/>
      <c r="F57" s="761"/>
      <c r="G57" s="761"/>
      <c r="H57" s="761"/>
      <c r="I57" s="761"/>
      <c r="J57" s="761"/>
      <c r="K57" s="761"/>
      <c r="L57" s="761"/>
    </row>
    <row r="58" spans="1:12">
      <c r="A58" s="760"/>
      <c r="J58" s="761"/>
      <c r="K58" s="761"/>
      <c r="L58" s="761"/>
    </row>
    <row r="59" spans="1:12">
      <c r="A59" s="760"/>
      <c r="C59" s="761"/>
      <c r="D59" s="761"/>
      <c r="E59" s="761"/>
      <c r="F59" s="761"/>
      <c r="G59" s="761"/>
      <c r="H59" s="761"/>
      <c r="I59" s="761"/>
      <c r="J59" s="761"/>
      <c r="K59" s="761"/>
      <c r="L59" s="761"/>
    </row>
    <row r="60" spans="1:12">
      <c r="A60" s="760"/>
      <c r="C60" s="761"/>
      <c r="D60" s="761"/>
      <c r="E60" s="761"/>
      <c r="F60" s="761"/>
      <c r="G60" s="761"/>
      <c r="H60" s="761"/>
      <c r="I60" s="761"/>
      <c r="J60" s="761"/>
      <c r="K60" s="761"/>
      <c r="L60" s="761"/>
    </row>
    <row r="61" spans="1:12">
      <c r="A61" s="760"/>
      <c r="B61" s="794"/>
      <c r="C61" s="794"/>
      <c r="D61" s="795"/>
      <c r="E61" s="795"/>
      <c r="F61" s="795"/>
      <c r="G61" s="795"/>
      <c r="H61" s="795"/>
      <c r="I61" s="794"/>
      <c r="J61" s="794"/>
    </row>
    <row r="62" spans="1:12">
      <c r="A62" s="796" t="s">
        <v>744</v>
      </c>
      <c r="C62" s="794"/>
      <c r="D62" s="795"/>
      <c r="E62" s="795"/>
      <c r="F62" s="795"/>
      <c r="G62" s="795"/>
      <c r="H62" s="795"/>
      <c r="I62" s="794"/>
      <c r="J62" s="794"/>
    </row>
    <row r="63" spans="1:12">
      <c r="A63" s="760"/>
      <c r="B63" s="696" t="s">
        <v>513</v>
      </c>
      <c r="C63" s="797" t="s">
        <v>514</v>
      </c>
      <c r="D63" s="798" t="s">
        <v>515</v>
      </c>
      <c r="E63" s="798" t="s">
        <v>516</v>
      </c>
      <c r="F63" s="696"/>
      <c r="J63" s="794"/>
    </row>
    <row r="64" spans="1:12">
      <c r="A64" s="760"/>
      <c r="B64" s="799" t="str">
        <f>+A62</f>
        <v>Prior Period Adjustments</v>
      </c>
      <c r="C64" s="800" t="s">
        <v>108</v>
      </c>
      <c r="D64" s="800" t="s">
        <v>178</v>
      </c>
      <c r="E64" s="800" t="s">
        <v>44</v>
      </c>
      <c r="J64" s="794"/>
    </row>
    <row r="65" spans="1:10">
      <c r="A65" s="760"/>
      <c r="B65" s="801" t="s">
        <v>323</v>
      </c>
      <c r="C65" s="802" t="s">
        <v>745</v>
      </c>
      <c r="D65" s="801" t="s">
        <v>323</v>
      </c>
      <c r="E65" s="802" t="s">
        <v>746</v>
      </c>
      <c r="J65" s="794"/>
    </row>
    <row r="66" spans="1:10">
      <c r="A66" s="760" t="s">
        <v>591</v>
      </c>
      <c r="B66" s="803" t="s">
        <v>1547</v>
      </c>
      <c r="C66" s="804">
        <f>SUM(I36:I38)</f>
        <v>0</v>
      </c>
      <c r="D66" s="804">
        <f>SUM(J36:J38)</f>
        <v>0</v>
      </c>
      <c r="E66" s="804">
        <f>+C66+D66</f>
        <v>0</v>
      </c>
      <c r="J66" s="794"/>
    </row>
    <row r="67" spans="1:10">
      <c r="A67" s="760"/>
      <c r="B67" s="805"/>
      <c r="C67" s="747"/>
      <c r="D67" s="747"/>
      <c r="E67" s="748"/>
      <c r="J67" s="794"/>
    </row>
    <row r="68" spans="1:10">
      <c r="A68" s="760"/>
      <c r="B68" s="696"/>
      <c r="E68" s="666"/>
      <c r="J68" s="794"/>
    </row>
    <row r="69" spans="1:10">
      <c r="A69" s="760"/>
      <c r="B69" s="696"/>
      <c r="E69" s="666"/>
      <c r="J69" s="794"/>
    </row>
    <row r="70" spans="1:10">
      <c r="A70" s="760"/>
      <c r="C70" s="794"/>
      <c r="D70" s="794"/>
      <c r="E70" s="794"/>
      <c r="F70" s="794"/>
      <c r="G70" s="794"/>
      <c r="H70" s="806"/>
      <c r="J70" s="794"/>
    </row>
    <row r="71" spans="1:10">
      <c r="A71" s="760">
        <v>6</v>
      </c>
      <c r="B71" s="203" t="s">
        <v>1020</v>
      </c>
      <c r="C71" s="201"/>
      <c r="D71" s="201"/>
      <c r="E71" s="201"/>
      <c r="F71" s="201"/>
      <c r="G71" s="794"/>
      <c r="H71" s="806"/>
      <c r="J71" s="794"/>
    </row>
    <row r="72" spans="1:10">
      <c r="A72" s="760"/>
      <c r="B72" s="203"/>
      <c r="C72" s="201"/>
      <c r="D72" s="201"/>
      <c r="E72" s="201"/>
      <c r="F72" s="201"/>
      <c r="G72" s="794"/>
      <c r="H72" s="806"/>
      <c r="J72" s="794"/>
    </row>
    <row r="73" spans="1:10" ht="14.5">
      <c r="A73" s="760">
        <v>7</v>
      </c>
      <c r="B73" s="203"/>
      <c r="C73" s="200" t="s">
        <v>175</v>
      </c>
      <c r="D73" s="200" t="s">
        <v>176</v>
      </c>
      <c r="E73" s="200" t="s">
        <v>177</v>
      </c>
      <c r="F73"/>
      <c r="G73"/>
      <c r="H73" s="806"/>
      <c r="J73" s="794"/>
    </row>
    <row r="74" spans="1:10" ht="14.5">
      <c r="A74" s="760">
        <v>8</v>
      </c>
      <c r="B74" s="195"/>
      <c r="C74" s="1114" t="s">
        <v>1102</v>
      </c>
      <c r="D74" s="196" t="s">
        <v>575</v>
      </c>
      <c r="E74" s="196" t="s">
        <v>778</v>
      </c>
      <c r="F74"/>
      <c r="G74"/>
      <c r="H74"/>
      <c r="I74"/>
      <c r="J74"/>
    </row>
    <row r="75" spans="1:10" ht="14.5">
      <c r="A75" s="760">
        <v>9</v>
      </c>
      <c r="B75" s="198" t="s">
        <v>573</v>
      </c>
      <c r="C75" s="919"/>
      <c r="D75" s="919"/>
      <c r="E75" s="916">
        <f>+C75-D75</f>
        <v>0</v>
      </c>
      <c r="F75"/>
      <c r="G75"/>
      <c r="H75"/>
      <c r="I75"/>
      <c r="J75"/>
    </row>
    <row r="76" spans="1:10" ht="14.5">
      <c r="A76" s="760">
        <v>10</v>
      </c>
      <c r="B76" s="198" t="s">
        <v>574</v>
      </c>
      <c r="C76" s="919"/>
      <c r="D76" s="919"/>
      <c r="E76" s="916">
        <f>+C76-D76</f>
        <v>0</v>
      </c>
      <c r="F76"/>
      <c r="G76"/>
      <c r="H76"/>
      <c r="I76"/>
      <c r="J76"/>
    </row>
    <row r="77" spans="1:10" ht="14.5">
      <c r="A77" s="760">
        <v>11</v>
      </c>
      <c r="B77" s="198"/>
      <c r="C77" s="201"/>
      <c r="D77" s="201"/>
      <c r="E77" s="916">
        <f>SUM(E75:E76)</f>
        <v>0</v>
      </c>
      <c r="F77" s="197"/>
      <c r="G77"/>
      <c r="H77"/>
      <c r="I77"/>
      <c r="J77"/>
    </row>
    <row r="78" spans="1:10" ht="14.5">
      <c r="A78" s="760"/>
      <c r="B78" s="198"/>
      <c r="C78" s="201"/>
      <c r="D78" s="201"/>
      <c r="E78" s="197"/>
      <c r="F78" s="197"/>
      <c r="G78"/>
      <c r="H78"/>
      <c r="I78"/>
      <c r="J78"/>
    </row>
    <row r="79" spans="1:10" ht="14.5">
      <c r="A79" s="760">
        <v>12</v>
      </c>
      <c r="B79" s="203" t="s">
        <v>1019</v>
      </c>
      <c r="C79" s="201"/>
      <c r="D79" s="201"/>
      <c r="E79" s="197"/>
      <c r="F79" s="197"/>
      <c r="G79"/>
      <c r="H79"/>
      <c r="I79"/>
      <c r="J79"/>
    </row>
    <row r="80" spans="1:10" ht="14.5">
      <c r="A80" s="760"/>
      <c r="B80" s="199"/>
      <c r="C80" s="201"/>
      <c r="D80" s="201"/>
      <c r="E80" s="197"/>
      <c r="F80" s="197"/>
      <c r="G80"/>
      <c r="H80"/>
      <c r="I80"/>
      <c r="J80"/>
    </row>
    <row r="81" spans="1:10" ht="14.5">
      <c r="A81" s="760">
        <v>13</v>
      </c>
      <c r="B81" s="198" t="s">
        <v>779</v>
      </c>
      <c r="C81" s="919"/>
      <c r="D81" s="919"/>
      <c r="E81" s="915">
        <f>+(C81-D81)</f>
        <v>0</v>
      </c>
      <c r="F81" s="794"/>
      <c r="G81"/>
      <c r="H81"/>
      <c r="I81"/>
      <c r="J81"/>
    </row>
    <row r="82" spans="1:10" ht="14.5">
      <c r="A82" s="760"/>
      <c r="C82" s="794"/>
      <c r="D82" s="794"/>
      <c r="E82" s="794"/>
      <c r="F82" s="794"/>
      <c r="G82"/>
      <c r="H82"/>
      <c r="I82"/>
      <c r="J82"/>
    </row>
    <row r="83" spans="1:10" ht="14.5">
      <c r="A83" s="760"/>
      <c r="C83" s="794"/>
      <c r="D83" s="794"/>
      <c r="E83" s="794"/>
      <c r="F83" s="794"/>
      <c r="G83"/>
      <c r="H83"/>
      <c r="I83"/>
      <c r="J83"/>
    </row>
    <row r="84" spans="1:10" ht="66" customHeight="1">
      <c r="A84" s="760"/>
      <c r="C84" s="755"/>
      <c r="D84" s="807"/>
      <c r="E84" s="807"/>
      <c r="F84" s="807"/>
      <c r="G84" s="941"/>
      <c r="H84" s="807"/>
      <c r="I84" s="807"/>
      <c r="J84" s="794"/>
    </row>
    <row r="85" spans="1:10" ht="56.25" customHeight="1">
      <c r="A85" s="808" t="s">
        <v>544</v>
      </c>
      <c r="B85" s="754" t="s">
        <v>9</v>
      </c>
      <c r="C85" s="1959" t="s">
        <v>1892</v>
      </c>
      <c r="D85" s="1959"/>
      <c r="E85" s="1959"/>
      <c r="F85" s="1959"/>
      <c r="G85" s="1959"/>
      <c r="H85" s="1959"/>
      <c r="I85" s="1959"/>
      <c r="J85" s="1959"/>
    </row>
    <row r="86" spans="1:10" ht="27" customHeight="1">
      <c r="A86" s="760"/>
      <c r="B86" s="809" t="s">
        <v>10</v>
      </c>
      <c r="C86" s="1950" t="s">
        <v>1266</v>
      </c>
      <c r="D86" s="1950"/>
      <c r="E86" s="1950"/>
      <c r="F86" s="1950"/>
      <c r="G86" s="1950"/>
      <c r="H86" s="1950"/>
      <c r="I86" s="1950"/>
      <c r="J86" s="1206"/>
    </row>
    <row r="90" spans="1:10" ht="24" customHeight="1"/>
  </sheetData>
  <customSheetViews>
    <customSheetView guid="{E6D9E970-926F-4F3B-8D36-41EB74ECFD6A}" showPageBreaks="1" fitToPage="1" view="pageBreakPreview" topLeftCell="A61">
      <selection activeCell="G83" sqref="G83"/>
      <pageMargins left="0.25" right="0.25" top="0.75" bottom="0.75" header="0.3" footer="0.3"/>
      <pageSetup scale="39" orientation="portrait" r:id="rId1"/>
    </customSheetView>
  </customSheetViews>
  <mergeCells count="6">
    <mergeCell ref="C86:I86"/>
    <mergeCell ref="D10:E10"/>
    <mergeCell ref="D11:E11"/>
    <mergeCell ref="B16:B17"/>
    <mergeCell ref="C16:C17"/>
    <mergeCell ref="C85:J85"/>
  </mergeCells>
  <pageMargins left="0.25" right="0.25" top="0.75" bottom="0.75" header="0.3" footer="0.3"/>
  <pageSetup scale="37" orientation="portrait"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3C4D9F-3728-40DE-8B8C-02661F42F667}">
  <sheetPr>
    <pageSetUpPr fitToPage="1"/>
  </sheetPr>
  <dimension ref="A1:AA89"/>
  <sheetViews>
    <sheetView zoomScaleNormal="100" workbookViewId="0">
      <selection activeCell="J86" sqref="J86"/>
    </sheetView>
  </sheetViews>
  <sheetFormatPr defaultColWidth="11.453125" defaultRowHeight="13"/>
  <cols>
    <col min="1" max="1" width="5.1796875" style="810" customWidth="1"/>
    <col min="2" max="2" width="47.81640625" style="810" customWidth="1"/>
    <col min="3" max="3" width="24.26953125" style="810" customWidth="1"/>
    <col min="4" max="4" width="22.1796875" style="810" customWidth="1"/>
    <col min="5" max="5" width="12.1796875" style="810" customWidth="1"/>
    <col min="6" max="6" width="10" style="810" customWidth="1"/>
    <col min="7" max="7" width="16.54296875" style="810" customWidth="1"/>
    <col min="8" max="16" width="10" style="810" customWidth="1"/>
    <col min="17" max="17" width="13.7265625" style="810" bestFit="1" customWidth="1"/>
    <col min="18" max="16384" width="11.453125" style="810"/>
  </cols>
  <sheetData>
    <row r="1" spans="1:27">
      <c r="E1" s="601" t="s">
        <v>748</v>
      </c>
      <c r="I1" s="811"/>
      <c r="P1" s="947"/>
    </row>
    <row r="2" spans="1:27">
      <c r="E2" s="812" t="s">
        <v>753</v>
      </c>
      <c r="I2" s="947"/>
    </row>
    <row r="3" spans="1:27">
      <c r="E3" s="812" t="str">
        <f>'ATT H-3D'!$A$4</f>
        <v>Delmarva Power &amp; Light Company</v>
      </c>
    </row>
    <row r="4" spans="1:27">
      <c r="I4" s="606"/>
    </row>
    <row r="5" spans="1:27">
      <c r="F5" s="813"/>
      <c r="G5" s="813"/>
      <c r="H5" s="813"/>
      <c r="I5" s="606"/>
    </row>
    <row r="6" spans="1:27" ht="15.5">
      <c r="E6" s="814" t="s">
        <v>754</v>
      </c>
      <c r="F6" s="815"/>
      <c r="G6" s="816"/>
      <c r="H6" s="815"/>
    </row>
    <row r="7" spans="1:27" ht="46.5" customHeight="1">
      <c r="A7" s="817"/>
      <c r="B7" s="818"/>
      <c r="C7" s="819" t="s">
        <v>755</v>
      </c>
      <c r="D7" s="819"/>
      <c r="E7" s="820" t="s">
        <v>756</v>
      </c>
      <c r="F7" s="821"/>
      <c r="G7" s="821"/>
      <c r="H7" s="821"/>
      <c r="S7" s="813"/>
      <c r="T7" s="813"/>
      <c r="U7" s="813"/>
      <c r="V7" s="813"/>
      <c r="W7" s="813"/>
      <c r="X7" s="813"/>
      <c r="Y7" s="813"/>
      <c r="Z7" s="813"/>
      <c r="AA7" s="813"/>
    </row>
    <row r="8" spans="1:27" ht="15.5">
      <c r="A8" s="1447">
        <v>1</v>
      </c>
      <c r="B8" s="1448"/>
      <c r="C8" s="810" t="s">
        <v>528</v>
      </c>
      <c r="D8" s="823"/>
      <c r="E8" s="824"/>
      <c r="F8" s="1782">
        <v>2020</v>
      </c>
      <c r="G8" s="826"/>
      <c r="H8" s="826"/>
      <c r="S8" s="827"/>
      <c r="T8" s="827"/>
      <c r="U8" s="827"/>
      <c r="V8" s="828"/>
      <c r="W8" s="815"/>
      <c r="X8" s="816"/>
      <c r="Y8" s="815"/>
      <c r="Z8" s="827"/>
      <c r="AA8" s="813"/>
    </row>
    <row r="9" spans="1:27" ht="15.5">
      <c r="A9" s="1447">
        <v>2</v>
      </c>
      <c r="B9" s="1448"/>
      <c r="C9" s="810" t="s">
        <v>529</v>
      </c>
      <c r="D9" s="823"/>
      <c r="E9" s="824"/>
      <c r="F9" s="1782">
        <v>2020</v>
      </c>
      <c r="G9" s="826"/>
      <c r="H9" s="826"/>
      <c r="S9" s="827"/>
      <c r="T9" s="829"/>
      <c r="U9" s="829"/>
      <c r="V9" s="821"/>
      <c r="W9" s="821"/>
      <c r="X9" s="821"/>
      <c r="Y9" s="821"/>
      <c r="Z9" s="821"/>
      <c r="AA9" s="813"/>
    </row>
    <row r="10" spans="1:27" ht="15.5">
      <c r="A10" s="1447">
        <v>3</v>
      </c>
      <c r="B10" s="1448"/>
      <c r="C10" s="810" t="s">
        <v>553</v>
      </c>
      <c r="D10" s="823"/>
      <c r="E10" s="824"/>
      <c r="F10" s="1782">
        <v>2020</v>
      </c>
      <c r="G10" s="826"/>
      <c r="H10" s="826"/>
      <c r="S10" s="827"/>
      <c r="T10" s="829"/>
      <c r="U10" s="829"/>
      <c r="V10" s="825"/>
      <c r="W10" s="825"/>
      <c r="X10" s="830"/>
      <c r="Y10" s="830"/>
      <c r="Z10" s="830"/>
      <c r="AA10" s="813"/>
    </row>
    <row r="11" spans="1:27" ht="15.5">
      <c r="A11" s="1447">
        <v>4</v>
      </c>
      <c r="B11" s="1448"/>
      <c r="C11" s="810" t="s">
        <v>172</v>
      </c>
      <c r="D11" s="823"/>
      <c r="E11" s="824"/>
      <c r="F11" s="1782">
        <v>2020</v>
      </c>
      <c r="G11" s="826"/>
      <c r="H11" s="826"/>
      <c r="S11" s="827"/>
      <c r="T11" s="829"/>
      <c r="U11" s="829"/>
      <c r="V11" s="825"/>
      <c r="W11" s="825"/>
      <c r="X11" s="830"/>
      <c r="Y11" s="830"/>
      <c r="Z11" s="830"/>
      <c r="AA11" s="813"/>
    </row>
    <row r="12" spans="1:27" ht="15.75" customHeight="1">
      <c r="A12" s="1447">
        <v>5</v>
      </c>
      <c r="B12" s="1448"/>
      <c r="C12" s="810" t="s">
        <v>173</v>
      </c>
      <c r="D12" s="823"/>
      <c r="E12" s="824"/>
      <c r="F12" s="1782">
        <v>2020</v>
      </c>
      <c r="G12" s="826"/>
      <c r="H12" s="826"/>
      <c r="S12" s="827"/>
      <c r="T12" s="829"/>
      <c r="U12" s="829"/>
      <c r="V12" s="825"/>
      <c r="W12" s="825"/>
      <c r="X12" s="830"/>
      <c r="Y12" s="830"/>
      <c r="Z12" s="830"/>
      <c r="AA12" s="813"/>
    </row>
    <row r="13" spans="1:27" ht="15.5">
      <c r="A13" s="1447">
        <v>6</v>
      </c>
      <c r="B13" s="1448"/>
      <c r="C13" s="810" t="s">
        <v>174</v>
      </c>
      <c r="D13" s="823"/>
      <c r="E13" s="824"/>
      <c r="F13" s="1782">
        <v>2020</v>
      </c>
      <c r="G13" s="826"/>
      <c r="H13" s="826"/>
      <c r="S13" s="827"/>
      <c r="T13" s="829"/>
      <c r="U13" s="829"/>
      <c r="V13" s="825"/>
      <c r="W13" s="825"/>
      <c r="X13" s="830"/>
      <c r="Y13" s="830"/>
      <c r="Z13" s="830"/>
      <c r="AA13" s="813"/>
    </row>
    <row r="14" spans="1:27" ht="15.5">
      <c r="A14" s="1447">
        <v>7</v>
      </c>
      <c r="B14" s="1448"/>
      <c r="C14" s="810" t="s">
        <v>531</v>
      </c>
      <c r="D14" s="823"/>
      <c r="E14" s="824"/>
      <c r="F14" s="1782">
        <v>2020</v>
      </c>
      <c r="G14" s="826"/>
      <c r="H14" s="826"/>
      <c r="S14" s="827"/>
      <c r="T14" s="827"/>
      <c r="U14" s="827"/>
      <c r="V14" s="827"/>
      <c r="W14" s="827"/>
      <c r="X14" s="827"/>
      <c r="Y14" s="827"/>
      <c r="Z14" s="827"/>
      <c r="AA14" s="813"/>
    </row>
    <row r="15" spans="1:27" ht="15.5">
      <c r="A15" s="1447">
        <v>8</v>
      </c>
      <c r="B15" s="1448"/>
      <c r="C15" s="810" t="s">
        <v>554</v>
      </c>
      <c r="D15" s="823"/>
      <c r="E15" s="824"/>
      <c r="F15" s="1782">
        <v>2020</v>
      </c>
      <c r="G15" s="826"/>
      <c r="H15" s="826"/>
      <c r="S15" s="827"/>
      <c r="T15" s="827"/>
      <c r="U15" s="827"/>
      <c r="V15" s="827"/>
      <c r="W15" s="827"/>
      <c r="X15" s="827"/>
      <c r="Y15" s="827"/>
      <c r="Z15" s="827"/>
      <c r="AA15" s="813"/>
    </row>
    <row r="16" spans="1:27" ht="15.5">
      <c r="A16" s="1447">
        <v>9</v>
      </c>
      <c r="B16" s="1448"/>
      <c r="C16" s="810" t="s">
        <v>533</v>
      </c>
      <c r="D16" s="823"/>
      <c r="E16" s="824"/>
      <c r="F16" s="1782">
        <v>2020</v>
      </c>
      <c r="G16" s="826"/>
      <c r="H16" s="826"/>
      <c r="S16" s="827"/>
      <c r="T16" s="827"/>
      <c r="U16" s="827"/>
      <c r="V16" s="827"/>
      <c r="W16" s="827"/>
      <c r="X16" s="827"/>
      <c r="Y16" s="827"/>
      <c r="Z16" s="827"/>
      <c r="AA16" s="813"/>
    </row>
    <row r="17" spans="1:27" ht="15.5">
      <c r="A17" s="1447">
        <v>10</v>
      </c>
      <c r="B17" s="1448"/>
      <c r="C17" s="810" t="s">
        <v>534</v>
      </c>
      <c r="D17" s="823"/>
      <c r="E17" s="824"/>
      <c r="F17" s="1782">
        <v>2020</v>
      </c>
      <c r="H17" s="826"/>
      <c r="S17" s="827"/>
      <c r="T17" s="827"/>
      <c r="U17" s="827"/>
      <c r="V17" s="827"/>
      <c r="W17" s="827"/>
      <c r="X17" s="827"/>
      <c r="Y17" s="827"/>
      <c r="Z17" s="827"/>
      <c r="AA17" s="813"/>
    </row>
    <row r="18" spans="1:27" ht="15.5">
      <c r="A18" s="1447">
        <v>11</v>
      </c>
      <c r="B18" s="1448"/>
      <c r="C18" s="810" t="s">
        <v>535</v>
      </c>
      <c r="D18" s="823"/>
      <c r="E18" s="824"/>
      <c r="F18" s="1782">
        <v>2020</v>
      </c>
      <c r="G18" s="826"/>
      <c r="H18" s="826"/>
      <c r="S18" s="827"/>
      <c r="T18" s="827"/>
      <c r="U18" s="827"/>
      <c r="V18" s="827"/>
      <c r="W18" s="827"/>
      <c r="X18" s="827"/>
      <c r="Y18" s="827"/>
      <c r="Z18" s="827"/>
      <c r="AA18" s="813"/>
    </row>
    <row r="19" spans="1:27" ht="15.5">
      <c r="A19" s="1447">
        <v>12</v>
      </c>
      <c r="B19" s="1448"/>
      <c r="C19" s="810" t="s">
        <v>757</v>
      </c>
      <c r="D19" s="823"/>
      <c r="E19" s="824"/>
      <c r="F19" s="1782">
        <v>2020</v>
      </c>
      <c r="S19" s="827"/>
      <c r="T19" s="827"/>
      <c r="U19" s="827"/>
      <c r="V19" s="827"/>
      <c r="W19" s="827"/>
      <c r="X19" s="827"/>
      <c r="Y19" s="827"/>
      <c r="Z19" s="827"/>
      <c r="AA19" s="813"/>
    </row>
    <row r="20" spans="1:27" ht="15.5">
      <c r="A20" s="1447">
        <v>13</v>
      </c>
      <c r="B20" s="1448"/>
      <c r="C20" s="810" t="s">
        <v>528</v>
      </c>
      <c r="D20" s="823"/>
      <c r="E20" s="824"/>
      <c r="F20" s="1782">
        <v>2021</v>
      </c>
      <c r="G20" s="826"/>
      <c r="S20" s="827"/>
      <c r="T20" s="827"/>
      <c r="U20" s="827"/>
      <c r="V20" s="827"/>
      <c r="W20" s="827"/>
      <c r="X20" s="827"/>
      <c r="Y20" s="827"/>
      <c r="Z20" s="827"/>
      <c r="AA20" s="813"/>
    </row>
    <row r="21" spans="1:27" ht="15.5">
      <c r="A21" s="1447">
        <v>14</v>
      </c>
      <c r="B21" s="1448"/>
      <c r="C21" s="810" t="s">
        <v>529</v>
      </c>
      <c r="D21" s="823"/>
      <c r="E21" s="824"/>
      <c r="F21" s="1782">
        <v>2021</v>
      </c>
      <c r="G21" s="826"/>
      <c r="H21" s="826"/>
      <c r="S21" s="827"/>
      <c r="T21" s="827"/>
      <c r="U21" s="827"/>
      <c r="V21" s="827"/>
      <c r="W21" s="827"/>
      <c r="X21" s="827"/>
      <c r="Y21" s="827"/>
      <c r="Z21" s="827"/>
      <c r="AA21" s="813"/>
    </row>
    <row r="22" spans="1:27" ht="15.5">
      <c r="A22" s="1447">
        <v>15</v>
      </c>
      <c r="B22" s="1448"/>
      <c r="C22" s="810" t="s">
        <v>553</v>
      </c>
      <c r="D22" s="823"/>
      <c r="E22" s="824"/>
      <c r="F22" s="1782">
        <v>2021</v>
      </c>
      <c r="G22" s="826"/>
      <c r="H22" s="826"/>
      <c r="S22" s="827"/>
      <c r="T22" s="827"/>
      <c r="U22" s="827"/>
      <c r="V22" s="827"/>
      <c r="W22" s="827"/>
      <c r="X22" s="827"/>
      <c r="Y22" s="827"/>
      <c r="Z22" s="827"/>
      <c r="AA22" s="813"/>
    </row>
    <row r="23" spans="1:27" ht="15.5">
      <c r="A23" s="1447">
        <v>16</v>
      </c>
      <c r="B23" s="1448"/>
      <c r="C23" s="810" t="s">
        <v>172</v>
      </c>
      <c r="D23" s="823"/>
      <c r="E23" s="824"/>
      <c r="F23" s="1782">
        <v>2021</v>
      </c>
      <c r="G23" s="826"/>
      <c r="H23" s="826"/>
      <c r="S23" s="827"/>
      <c r="T23" s="827"/>
      <c r="U23" s="827"/>
      <c r="V23" s="827"/>
      <c r="W23" s="827"/>
      <c r="X23" s="827"/>
      <c r="Y23" s="827"/>
      <c r="Z23" s="827"/>
      <c r="AA23" s="813"/>
    </row>
    <row r="24" spans="1:27" ht="15.5">
      <c r="A24" s="1447">
        <v>17</v>
      </c>
      <c r="B24" s="1448"/>
      <c r="C24" s="810" t="s">
        <v>173</v>
      </c>
      <c r="D24" s="823"/>
      <c r="E24" s="824"/>
      <c r="F24" s="1782">
        <v>2021</v>
      </c>
      <c r="G24" s="826"/>
      <c r="H24" s="826"/>
      <c r="S24" s="827"/>
      <c r="T24" s="827"/>
      <c r="U24" s="827"/>
      <c r="V24" s="827"/>
      <c r="W24" s="827"/>
      <c r="X24" s="827"/>
      <c r="Y24" s="827"/>
      <c r="Z24" s="827"/>
      <c r="AA24" s="813"/>
    </row>
    <row r="25" spans="1:27" ht="15.5">
      <c r="A25" s="1447"/>
      <c r="B25" s="1448"/>
      <c r="C25" s="831"/>
      <c r="D25" s="832"/>
      <c r="E25" s="832"/>
      <c r="F25" s="832"/>
      <c r="G25" s="832"/>
      <c r="H25" s="832"/>
      <c r="S25" s="827"/>
      <c r="T25" s="827"/>
      <c r="U25" s="827"/>
      <c r="V25" s="833"/>
      <c r="W25" s="830"/>
      <c r="X25" s="827"/>
      <c r="Y25" s="827"/>
      <c r="Z25" s="827"/>
      <c r="AA25" s="813"/>
    </row>
    <row r="26" spans="1:27" ht="15.5">
      <c r="A26" s="1447">
        <v>18</v>
      </c>
      <c r="B26" s="1449" t="s">
        <v>758</v>
      </c>
      <c r="C26" s="834"/>
      <c r="D26" s="832"/>
      <c r="E26" s="1450" t="e">
        <f>AVERAGE(E8:E24)</f>
        <v>#DIV/0!</v>
      </c>
      <c r="F26" s="832"/>
      <c r="G26" s="832"/>
      <c r="H26" s="832"/>
      <c r="S26" s="827"/>
      <c r="T26" s="827"/>
      <c r="U26" s="827"/>
      <c r="V26" s="833"/>
      <c r="W26" s="830"/>
      <c r="X26" s="827"/>
      <c r="Y26" s="827"/>
      <c r="Z26" s="827"/>
      <c r="AA26" s="813"/>
    </row>
    <row r="27" spans="1:27" ht="15.5">
      <c r="A27" s="1448"/>
      <c r="B27" s="1448"/>
      <c r="C27" s="834"/>
      <c r="D27" s="832"/>
      <c r="E27" s="832"/>
      <c r="F27" s="823"/>
      <c r="G27" s="823"/>
      <c r="H27" s="823"/>
      <c r="S27" s="827"/>
      <c r="T27" s="827"/>
      <c r="U27" s="827"/>
      <c r="V27" s="827"/>
      <c r="W27" s="827"/>
      <c r="X27" s="827"/>
      <c r="Y27" s="827"/>
      <c r="Z27" s="827"/>
      <c r="AA27" s="813"/>
    </row>
    <row r="28" spans="1:27" ht="15.5">
      <c r="A28" s="1448" t="s">
        <v>759</v>
      </c>
      <c r="B28" s="1448"/>
      <c r="C28" s="822"/>
      <c r="D28" s="822"/>
      <c r="E28" s="822"/>
      <c r="F28" s="822"/>
      <c r="G28" s="822"/>
      <c r="H28" s="822"/>
      <c r="S28" s="827"/>
      <c r="T28" s="827"/>
      <c r="U28" s="827"/>
      <c r="V28" s="827"/>
      <c r="W28" s="827"/>
      <c r="X28" s="827"/>
      <c r="Y28" s="827"/>
      <c r="Z28" s="827"/>
      <c r="AA28" s="813"/>
    </row>
    <row r="29" spans="1:27" ht="15.5">
      <c r="A29" s="822"/>
      <c r="B29" s="835" t="s">
        <v>760</v>
      </c>
      <c r="C29" s="822"/>
      <c r="D29" s="822"/>
      <c r="E29" s="822"/>
      <c r="F29" s="822"/>
      <c r="G29" s="822"/>
      <c r="H29" s="822"/>
      <c r="S29" s="829"/>
      <c r="T29" s="813"/>
      <c r="U29" s="827"/>
      <c r="V29" s="827"/>
      <c r="W29" s="827"/>
      <c r="X29" s="827"/>
      <c r="Y29" s="827"/>
      <c r="Z29" s="827"/>
      <c r="AA29" s="813"/>
    </row>
    <row r="30" spans="1:27" ht="15.5">
      <c r="A30" s="822"/>
      <c r="B30" s="835"/>
      <c r="C30" s="822"/>
      <c r="D30" s="822"/>
      <c r="E30" s="822"/>
      <c r="F30" s="822"/>
      <c r="G30" s="822"/>
      <c r="H30" s="822"/>
      <c r="S30" s="835"/>
      <c r="U30" s="835"/>
      <c r="V30" s="835"/>
      <c r="W30" s="835"/>
      <c r="X30" s="835"/>
      <c r="Y30" s="835"/>
      <c r="Z30" s="835"/>
    </row>
    <row r="31" spans="1:27" ht="15.5">
      <c r="A31" s="822"/>
      <c r="B31" s="835"/>
      <c r="C31" s="822"/>
      <c r="D31" s="822"/>
      <c r="E31" s="822"/>
      <c r="F31" s="822"/>
      <c r="G31" s="822"/>
      <c r="H31" s="822"/>
      <c r="S31" s="835"/>
      <c r="T31" s="835"/>
      <c r="U31" s="835"/>
      <c r="V31" s="835"/>
      <c r="W31" s="835"/>
      <c r="X31" s="835"/>
      <c r="Y31" s="835"/>
      <c r="Z31" s="835"/>
    </row>
    <row r="32" spans="1:27" ht="15.5">
      <c r="A32" s="822"/>
      <c r="B32" s="822"/>
      <c r="C32" s="822"/>
      <c r="D32" s="822"/>
      <c r="E32" s="822"/>
      <c r="F32" s="822"/>
      <c r="G32" s="822"/>
      <c r="H32" s="822"/>
    </row>
    <row r="33" spans="1:17">
      <c r="A33" s="760"/>
      <c r="B33" s="836"/>
      <c r="C33" s="836"/>
      <c r="D33" s="1960"/>
      <c r="E33" s="1960"/>
      <c r="F33" s="837"/>
      <c r="G33" s="837"/>
      <c r="H33" s="880"/>
      <c r="I33" s="837"/>
      <c r="J33" s="837"/>
      <c r="K33" s="837"/>
    </row>
    <row r="34" spans="1:17">
      <c r="A34" s="760">
        <v>19</v>
      </c>
      <c r="B34" s="836" t="s">
        <v>171</v>
      </c>
      <c r="C34" s="836"/>
      <c r="D34" s="1960"/>
      <c r="E34" s="1960"/>
      <c r="F34" s="1960"/>
      <c r="G34" s="1960"/>
      <c r="H34" s="880"/>
      <c r="I34" s="1960"/>
      <c r="J34" s="1960"/>
      <c r="K34" s="1960"/>
      <c r="L34" s="1960"/>
    </row>
    <row r="35" spans="1:17">
      <c r="A35" s="760">
        <v>20</v>
      </c>
      <c r="B35" s="836"/>
      <c r="C35" s="836"/>
      <c r="D35" s="837"/>
      <c r="E35" s="837"/>
      <c r="F35" s="838"/>
      <c r="G35" s="837"/>
      <c r="H35" s="837"/>
      <c r="I35" s="837"/>
      <c r="J35" s="837"/>
      <c r="K35" s="837"/>
      <c r="L35" s="837"/>
    </row>
    <row r="36" spans="1:17">
      <c r="A36" s="759"/>
      <c r="B36" s="839" t="s">
        <v>9</v>
      </c>
      <c r="C36" s="840" t="s">
        <v>10</v>
      </c>
      <c r="D36" s="840" t="s">
        <v>11</v>
      </c>
      <c r="E36" s="840" t="s">
        <v>14</v>
      </c>
      <c r="F36" s="840" t="s">
        <v>137</v>
      </c>
      <c r="G36" s="841" t="s">
        <v>138</v>
      </c>
      <c r="H36" s="880"/>
      <c r="I36" s="880"/>
      <c r="J36" s="880"/>
      <c r="K36" s="880"/>
      <c r="L36" s="880"/>
      <c r="M36" s="880"/>
      <c r="N36" s="880"/>
      <c r="O36" s="880"/>
      <c r="P36" s="880"/>
      <c r="Q36" s="880"/>
    </row>
    <row r="37" spans="1:17">
      <c r="A37" s="760"/>
      <c r="B37" s="842"/>
      <c r="C37" s="880"/>
      <c r="D37" s="880"/>
      <c r="E37" s="880"/>
      <c r="F37" s="880"/>
      <c r="G37" s="843"/>
      <c r="H37" s="880"/>
      <c r="I37" s="837"/>
      <c r="J37" s="880"/>
      <c r="K37" s="837"/>
      <c r="L37" s="837"/>
      <c r="M37" s="813"/>
      <c r="N37" s="813"/>
      <c r="O37" s="813"/>
      <c r="P37" s="813"/>
      <c r="Q37" s="813"/>
    </row>
    <row r="38" spans="1:17">
      <c r="A38" s="760"/>
      <c r="B38" s="844"/>
      <c r="C38" s="880"/>
      <c r="D38" s="880"/>
      <c r="E38" s="880"/>
      <c r="F38" s="880"/>
      <c r="G38" s="845"/>
      <c r="H38" s="880"/>
      <c r="I38" s="880"/>
      <c r="J38" s="880"/>
      <c r="K38" s="880"/>
      <c r="L38" s="880"/>
      <c r="M38" s="880"/>
      <c r="N38" s="880"/>
      <c r="O38" s="880"/>
      <c r="P38" s="880"/>
      <c r="Q38" s="880"/>
    </row>
    <row r="39" spans="1:17" ht="26">
      <c r="A39" s="760"/>
      <c r="B39" s="742" t="s">
        <v>625</v>
      </c>
      <c r="C39" s="846" t="s">
        <v>626</v>
      </c>
      <c r="D39" s="847" t="s">
        <v>108</v>
      </c>
      <c r="E39" s="880" t="s">
        <v>761</v>
      </c>
      <c r="F39" s="848" t="s">
        <v>737</v>
      </c>
      <c r="G39" s="849" t="s">
        <v>178</v>
      </c>
      <c r="H39" s="813"/>
      <c r="I39" s="813"/>
      <c r="J39" s="813"/>
      <c r="K39" s="813"/>
      <c r="L39" s="813"/>
      <c r="M39" s="813"/>
      <c r="N39" s="813"/>
      <c r="O39" s="813"/>
      <c r="P39" s="880"/>
      <c r="Q39" s="880"/>
    </row>
    <row r="40" spans="1:17" ht="30" customHeight="1">
      <c r="A40" s="760"/>
      <c r="B40" s="844"/>
      <c r="C40" s="880"/>
      <c r="D40" s="847" t="s">
        <v>802</v>
      </c>
      <c r="E40" s="880"/>
      <c r="F40" s="847" t="s">
        <v>762</v>
      </c>
      <c r="G40" s="850" t="s">
        <v>763</v>
      </c>
      <c r="H40" s="880"/>
      <c r="I40" s="880"/>
      <c r="J40" s="880"/>
      <c r="K40" s="880"/>
      <c r="L40" s="880"/>
      <c r="M40" s="880"/>
      <c r="N40" s="880"/>
      <c r="O40" s="880"/>
      <c r="P40" s="880"/>
      <c r="Q40" s="880"/>
    </row>
    <row r="41" spans="1:17">
      <c r="A41" s="760">
        <v>21</v>
      </c>
      <c r="B41" s="842" t="s">
        <v>44</v>
      </c>
      <c r="C41" s="837" t="s">
        <v>649</v>
      </c>
      <c r="D41" s="636"/>
      <c r="E41" s="636">
        <v>17</v>
      </c>
      <c r="F41" s="852" t="e">
        <f>+E26</f>
        <v>#DIV/0!</v>
      </c>
      <c r="G41" s="860" t="e">
        <f>+D41*E41*F41</f>
        <v>#DIV/0!</v>
      </c>
      <c r="H41" s="851"/>
      <c r="I41" s="635"/>
      <c r="J41" s="635"/>
      <c r="K41" s="635"/>
      <c r="L41" s="635"/>
      <c r="M41" s="813"/>
      <c r="N41" s="813"/>
      <c r="O41" s="813"/>
      <c r="P41" s="813"/>
      <c r="Q41" s="813"/>
    </row>
    <row r="42" spans="1:17">
      <c r="A42" s="760" t="s">
        <v>764</v>
      </c>
      <c r="B42" s="1483"/>
      <c r="C42" s="735"/>
      <c r="D42" s="636"/>
      <c r="E42" s="636">
        <v>17</v>
      </c>
      <c r="F42" s="852" t="e">
        <f>+F41</f>
        <v>#DIV/0!</v>
      </c>
      <c r="G42" s="860" t="e">
        <f>+D42*E42*F42</f>
        <v>#DIV/0!</v>
      </c>
      <c r="H42" s="851"/>
      <c r="I42" s="837"/>
      <c r="J42" s="851"/>
      <c r="K42" s="635"/>
      <c r="L42" s="635"/>
      <c r="M42" s="813"/>
      <c r="N42" s="813"/>
      <c r="O42" s="813"/>
      <c r="P42" s="697"/>
      <c r="Q42" s="856"/>
    </row>
    <row r="43" spans="1:17">
      <c r="A43" s="760" t="s">
        <v>765</v>
      </c>
      <c r="B43" s="1483"/>
      <c r="C43" s="735"/>
      <c r="D43" s="636"/>
      <c r="E43" s="636">
        <v>17</v>
      </c>
      <c r="F43" s="852" t="e">
        <f t="shared" ref="F43:F53" si="0">+F42</f>
        <v>#DIV/0!</v>
      </c>
      <c r="G43" s="860" t="e">
        <f t="shared" ref="G43:G50" si="1">+D43*E43*F43</f>
        <v>#DIV/0!</v>
      </c>
      <c r="H43" s="851"/>
      <c r="I43" s="837"/>
      <c r="J43" s="851"/>
      <c r="K43" s="635"/>
      <c r="L43" s="635"/>
      <c r="M43" s="813"/>
      <c r="N43" s="813"/>
      <c r="O43" s="813"/>
      <c r="P43" s="697"/>
      <c r="Q43" s="856"/>
    </row>
    <row r="44" spans="1:17">
      <c r="A44" s="760" t="s">
        <v>766</v>
      </c>
      <c r="B44" s="1483"/>
      <c r="C44" s="735"/>
      <c r="D44" s="636"/>
      <c r="E44" s="636">
        <v>17</v>
      </c>
      <c r="F44" s="852" t="e">
        <f t="shared" si="0"/>
        <v>#DIV/0!</v>
      </c>
      <c r="G44" s="860" t="e">
        <f t="shared" si="1"/>
        <v>#DIV/0!</v>
      </c>
      <c r="H44" s="851"/>
      <c r="I44" s="837"/>
      <c r="J44" s="851"/>
      <c r="K44" s="635"/>
      <c r="L44" s="635"/>
      <c r="M44" s="813"/>
      <c r="N44" s="813"/>
      <c r="O44" s="813"/>
      <c r="P44" s="697"/>
      <c r="Q44" s="856"/>
    </row>
    <row r="45" spans="1:17">
      <c r="A45" s="760" t="s">
        <v>781</v>
      </c>
      <c r="B45" s="1483"/>
      <c r="C45" s="735"/>
      <c r="D45" s="636"/>
      <c r="E45" s="636">
        <v>17</v>
      </c>
      <c r="F45" s="852" t="e">
        <f t="shared" si="0"/>
        <v>#DIV/0!</v>
      </c>
      <c r="G45" s="860" t="e">
        <f t="shared" si="1"/>
        <v>#DIV/0!</v>
      </c>
      <c r="H45" s="851"/>
      <c r="I45" s="837"/>
      <c r="J45" s="851"/>
      <c r="K45" s="635"/>
      <c r="L45" s="635"/>
      <c r="M45" s="813"/>
      <c r="N45" s="813"/>
      <c r="O45" s="813"/>
      <c r="P45" s="697"/>
      <c r="Q45" s="856"/>
    </row>
    <row r="46" spans="1:17">
      <c r="A46" s="760" t="s">
        <v>782</v>
      </c>
      <c r="B46" s="1483"/>
      <c r="C46" s="735"/>
      <c r="D46" s="636"/>
      <c r="E46" s="636">
        <v>17</v>
      </c>
      <c r="F46" s="852" t="e">
        <f t="shared" si="0"/>
        <v>#DIV/0!</v>
      </c>
      <c r="G46" s="860" t="e">
        <f t="shared" si="1"/>
        <v>#DIV/0!</v>
      </c>
      <c r="H46" s="851"/>
      <c r="I46" s="837"/>
      <c r="J46" s="851"/>
      <c r="K46" s="635"/>
      <c r="L46" s="635"/>
      <c r="M46" s="813"/>
      <c r="N46" s="813"/>
      <c r="O46" s="813"/>
      <c r="P46" s="697"/>
      <c r="Q46" s="856"/>
    </row>
    <row r="47" spans="1:17">
      <c r="A47" s="760" t="s">
        <v>783</v>
      </c>
      <c r="B47" s="1483"/>
      <c r="C47" s="735"/>
      <c r="D47" s="636"/>
      <c r="E47" s="636">
        <v>17</v>
      </c>
      <c r="F47" s="852" t="e">
        <f t="shared" si="0"/>
        <v>#DIV/0!</v>
      </c>
      <c r="G47" s="860" t="e">
        <f t="shared" si="1"/>
        <v>#DIV/0!</v>
      </c>
      <c r="H47" s="851"/>
      <c r="I47" s="837"/>
      <c r="J47" s="851"/>
      <c r="K47" s="635"/>
      <c r="L47" s="635"/>
      <c r="M47" s="813"/>
      <c r="N47" s="813"/>
      <c r="O47" s="813"/>
      <c r="P47" s="697"/>
      <c r="Q47" s="856"/>
    </row>
    <row r="48" spans="1:17">
      <c r="A48" s="760" t="s">
        <v>784</v>
      </c>
      <c r="B48" s="1483"/>
      <c r="C48" s="735"/>
      <c r="D48" s="636"/>
      <c r="E48" s="636">
        <v>17</v>
      </c>
      <c r="F48" s="852" t="e">
        <f t="shared" si="0"/>
        <v>#DIV/0!</v>
      </c>
      <c r="G48" s="860" t="e">
        <f t="shared" si="1"/>
        <v>#DIV/0!</v>
      </c>
      <c r="H48" s="851"/>
      <c r="I48" s="837"/>
      <c r="J48" s="851"/>
      <c r="K48" s="635"/>
      <c r="L48" s="635"/>
      <c r="M48" s="813"/>
      <c r="N48" s="813"/>
      <c r="O48" s="813"/>
      <c r="P48" s="697"/>
      <c r="Q48" s="856"/>
    </row>
    <row r="49" spans="1:17">
      <c r="A49" s="760" t="s">
        <v>785</v>
      </c>
      <c r="B49" s="1483"/>
      <c r="C49" s="735"/>
      <c r="D49" s="636"/>
      <c r="E49" s="636">
        <v>17</v>
      </c>
      <c r="F49" s="852" t="e">
        <f t="shared" si="0"/>
        <v>#DIV/0!</v>
      </c>
      <c r="G49" s="860" t="e">
        <f t="shared" si="1"/>
        <v>#DIV/0!</v>
      </c>
      <c r="H49" s="851"/>
      <c r="I49" s="837"/>
      <c r="J49" s="851"/>
      <c r="K49" s="635"/>
      <c r="L49" s="635"/>
      <c r="M49" s="813"/>
      <c r="N49" s="813"/>
      <c r="O49" s="813"/>
      <c r="P49" s="697"/>
      <c r="Q49" s="856"/>
    </row>
    <row r="50" spans="1:17">
      <c r="A50" s="760" t="s">
        <v>786</v>
      </c>
      <c r="B50" s="1483"/>
      <c r="C50" s="735"/>
      <c r="D50" s="636"/>
      <c r="E50" s="636">
        <v>17</v>
      </c>
      <c r="F50" s="852" t="e">
        <f t="shared" si="0"/>
        <v>#DIV/0!</v>
      </c>
      <c r="G50" s="860" t="e">
        <f t="shared" si="1"/>
        <v>#DIV/0!</v>
      </c>
      <c r="H50" s="851"/>
      <c r="I50" s="837"/>
      <c r="J50" s="851"/>
      <c r="K50" s="635"/>
      <c r="L50" s="635"/>
      <c r="M50" s="813"/>
      <c r="N50" s="813"/>
      <c r="O50" s="813"/>
      <c r="P50" s="697"/>
      <c r="Q50" s="856"/>
    </row>
    <row r="51" spans="1:17">
      <c r="A51" s="760" t="s">
        <v>787</v>
      </c>
      <c r="B51" s="866"/>
      <c r="C51" s="735"/>
      <c r="D51" s="636"/>
      <c r="E51" s="636">
        <v>17</v>
      </c>
      <c r="F51" s="852" t="e">
        <f t="shared" si="0"/>
        <v>#DIV/0!</v>
      </c>
      <c r="G51" s="860" t="e">
        <f t="shared" ref="G51:G53" si="2">+D51*E51*F51</f>
        <v>#DIV/0!</v>
      </c>
      <c r="H51" s="851"/>
      <c r="I51" s="837"/>
      <c r="J51" s="851"/>
      <c r="K51" s="635"/>
      <c r="L51" s="635"/>
      <c r="M51" s="813"/>
      <c r="N51" s="813"/>
      <c r="O51" s="813"/>
      <c r="P51" s="697"/>
      <c r="Q51" s="856"/>
    </row>
    <row r="52" spans="1:17">
      <c r="A52" s="760" t="s">
        <v>788</v>
      </c>
      <c r="B52" s="866"/>
      <c r="C52" s="735"/>
      <c r="D52" s="636"/>
      <c r="E52" s="636">
        <v>17</v>
      </c>
      <c r="F52" s="852" t="e">
        <f t="shared" si="0"/>
        <v>#DIV/0!</v>
      </c>
      <c r="G52" s="860" t="e">
        <f t="shared" si="2"/>
        <v>#DIV/0!</v>
      </c>
      <c r="H52" s="851"/>
      <c r="I52" s="837"/>
      <c r="J52" s="851"/>
      <c r="K52" s="635"/>
      <c r="L52" s="635"/>
      <c r="M52" s="813"/>
      <c r="N52" s="813"/>
      <c r="O52" s="813"/>
      <c r="P52" s="697"/>
      <c r="Q52" s="856"/>
    </row>
    <row r="53" spans="1:17">
      <c r="A53" s="760" t="s">
        <v>789</v>
      </c>
      <c r="B53" s="866"/>
      <c r="C53" s="735"/>
      <c r="D53" s="636"/>
      <c r="E53" s="636">
        <v>17</v>
      </c>
      <c r="F53" s="852" t="e">
        <f t="shared" si="0"/>
        <v>#DIV/0!</v>
      </c>
      <c r="G53" s="860" t="e">
        <f t="shared" si="2"/>
        <v>#DIV/0!</v>
      </c>
      <c r="H53" s="851"/>
      <c r="I53" s="837"/>
      <c r="J53" s="851"/>
      <c r="K53" s="635"/>
      <c r="L53" s="635"/>
      <c r="M53" s="813"/>
      <c r="N53" s="813"/>
      <c r="O53" s="813"/>
      <c r="P53" s="697"/>
      <c r="Q53" s="856"/>
    </row>
    <row r="54" spans="1:17">
      <c r="A54" s="760" t="s">
        <v>790</v>
      </c>
      <c r="B54" s="854"/>
      <c r="C54" s="854"/>
      <c r="D54" s="636"/>
      <c r="E54" s="636"/>
      <c r="F54" s="852"/>
      <c r="G54" s="860"/>
      <c r="H54" s="851"/>
      <c r="I54" s="837"/>
      <c r="J54" s="851"/>
      <c r="K54" s="635"/>
      <c r="L54" s="635"/>
      <c r="M54" s="813"/>
      <c r="N54" s="813"/>
      <c r="O54" s="813"/>
      <c r="P54" s="697"/>
      <c r="Q54" s="856"/>
    </row>
    <row r="55" spans="1:17">
      <c r="A55" s="760" t="s">
        <v>791</v>
      </c>
      <c r="B55" s="854"/>
      <c r="C55" s="854"/>
      <c r="D55" s="636"/>
      <c r="E55" s="636"/>
      <c r="F55" s="852"/>
      <c r="G55" s="860"/>
      <c r="H55" s="851"/>
      <c r="I55" s="837"/>
      <c r="J55" s="851"/>
      <c r="K55" s="635"/>
      <c r="L55" s="635"/>
      <c r="M55" s="813"/>
      <c r="N55" s="813"/>
      <c r="O55" s="813"/>
      <c r="P55" s="697"/>
      <c r="Q55" s="856"/>
    </row>
    <row r="56" spans="1:17">
      <c r="A56" s="760" t="s">
        <v>792</v>
      </c>
      <c r="B56" s="854"/>
      <c r="C56" s="854"/>
      <c r="D56" s="636"/>
      <c r="E56" s="636"/>
      <c r="F56" s="852"/>
      <c r="G56" s="860"/>
      <c r="H56" s="851"/>
      <c r="I56" s="837"/>
      <c r="J56" s="851"/>
      <c r="K56" s="635"/>
      <c r="L56" s="635"/>
      <c r="M56" s="813"/>
      <c r="N56" s="813"/>
      <c r="O56" s="813"/>
      <c r="P56" s="697"/>
      <c r="Q56" s="856"/>
    </row>
    <row r="57" spans="1:17">
      <c r="A57" s="760" t="s">
        <v>793</v>
      </c>
      <c r="B57" s="854"/>
      <c r="C57" s="854"/>
      <c r="D57" s="636"/>
      <c r="E57" s="636"/>
      <c r="F57" s="852"/>
      <c r="G57" s="860"/>
      <c r="H57" s="851"/>
      <c r="I57" s="837"/>
      <c r="J57" s="851"/>
      <c r="K57" s="635"/>
      <c r="L57" s="635"/>
      <c r="M57" s="813"/>
      <c r="N57" s="813"/>
      <c r="O57" s="813"/>
      <c r="P57" s="697"/>
      <c r="Q57" s="856"/>
    </row>
    <row r="58" spans="1:17">
      <c r="A58" s="760" t="s">
        <v>1267</v>
      </c>
      <c r="B58" s="854"/>
      <c r="C58" s="854"/>
      <c r="D58" s="636"/>
      <c r="E58" s="636"/>
      <c r="F58" s="852"/>
      <c r="G58" s="860"/>
      <c r="H58" s="851"/>
      <c r="I58" s="813"/>
      <c r="J58" s="813"/>
      <c r="K58" s="635"/>
      <c r="L58" s="635"/>
      <c r="M58" s="813"/>
      <c r="N58" s="813"/>
      <c r="O58" s="813"/>
      <c r="P58" s="697"/>
      <c r="Q58" s="856"/>
    </row>
    <row r="59" spans="1:17">
      <c r="A59" s="760" t="s">
        <v>1296</v>
      </c>
      <c r="B59" s="854"/>
      <c r="C59" s="854"/>
      <c r="D59" s="636"/>
      <c r="E59" s="636"/>
      <c r="F59" s="852"/>
      <c r="G59" s="860"/>
      <c r="H59" s="851"/>
      <c r="I59" s="813"/>
      <c r="J59" s="813"/>
      <c r="K59" s="635"/>
      <c r="L59" s="635"/>
      <c r="M59" s="813"/>
      <c r="N59" s="813"/>
      <c r="O59" s="813"/>
      <c r="P59" s="697"/>
      <c r="Q59" s="856"/>
    </row>
    <row r="60" spans="1:17">
      <c r="A60" s="760" t="s">
        <v>1297</v>
      </c>
      <c r="B60" s="854"/>
      <c r="C60" s="854"/>
      <c r="D60" s="636"/>
      <c r="E60" s="636"/>
      <c r="F60" s="852"/>
      <c r="G60" s="860"/>
      <c r="H60" s="851"/>
      <c r="I60" s="813"/>
      <c r="J60" s="813"/>
      <c r="K60" s="635"/>
      <c r="L60" s="635"/>
      <c r="M60" s="813"/>
      <c r="N60" s="813"/>
      <c r="O60" s="813"/>
      <c r="P60" s="697"/>
      <c r="Q60" s="856"/>
    </row>
    <row r="61" spans="1:17">
      <c r="A61" s="760" t="s">
        <v>1298</v>
      </c>
      <c r="B61" s="854"/>
      <c r="C61" s="854"/>
      <c r="D61" s="851"/>
      <c r="E61" s="636"/>
      <c r="F61" s="852"/>
      <c r="G61" s="860"/>
      <c r="H61" s="851"/>
      <c r="K61" s="635"/>
      <c r="L61" s="635"/>
      <c r="M61" s="813"/>
      <c r="N61" s="813"/>
      <c r="O61" s="813"/>
      <c r="P61" s="697"/>
      <c r="Q61" s="856"/>
    </row>
    <row r="62" spans="1:17">
      <c r="A62" s="760"/>
      <c r="B62" s="854"/>
      <c r="C62" s="854"/>
      <c r="D62" s="851"/>
      <c r="E62" s="636"/>
      <c r="F62" s="852"/>
      <c r="G62" s="853"/>
      <c r="H62" s="851"/>
      <c r="K62" s="635"/>
      <c r="L62" s="635"/>
      <c r="M62" s="813"/>
      <c r="N62" s="813"/>
      <c r="O62" s="813"/>
      <c r="P62" s="697"/>
      <c r="Q62" s="856"/>
    </row>
    <row r="63" spans="1:17">
      <c r="A63" s="760"/>
      <c r="B63" s="854"/>
      <c r="C63" s="854"/>
      <c r="D63" s="851"/>
      <c r="E63" s="636"/>
      <c r="F63" s="852"/>
      <c r="G63" s="853"/>
      <c r="H63" s="851"/>
      <c r="K63" s="635"/>
      <c r="L63" s="635"/>
      <c r="M63" s="813"/>
      <c r="N63" s="813"/>
      <c r="O63" s="813"/>
      <c r="P63" s="697"/>
      <c r="Q63" s="856"/>
    </row>
    <row r="64" spans="1:17">
      <c r="A64" s="760"/>
      <c r="B64" s="854"/>
      <c r="C64" s="854"/>
      <c r="D64" s="851"/>
      <c r="E64" s="636"/>
      <c r="F64" s="852"/>
      <c r="G64" s="853"/>
      <c r="H64" s="851"/>
      <c r="K64" s="635"/>
      <c r="L64" s="635"/>
      <c r="M64" s="813"/>
      <c r="N64" s="813"/>
      <c r="O64" s="813"/>
      <c r="P64" s="697"/>
      <c r="Q64" s="856"/>
    </row>
    <row r="65" spans="1:17">
      <c r="A65" s="760"/>
      <c r="B65" s="854"/>
      <c r="C65" s="854"/>
      <c r="D65" s="851"/>
      <c r="E65" s="636"/>
      <c r="F65" s="852"/>
      <c r="G65" s="853"/>
      <c r="H65" s="851"/>
      <c r="K65" s="635"/>
      <c r="L65" s="635"/>
      <c r="M65" s="813"/>
      <c r="N65" s="813"/>
      <c r="O65" s="813"/>
      <c r="P65" s="697"/>
      <c r="Q65" s="856"/>
    </row>
    <row r="66" spans="1:17">
      <c r="A66" s="760"/>
      <c r="B66" s="1209"/>
      <c r="C66" s="855"/>
      <c r="D66" s="851"/>
      <c r="E66" s="636"/>
      <c r="F66" s="852"/>
      <c r="G66" s="853"/>
      <c r="H66" s="851"/>
      <c r="K66" s="635"/>
      <c r="L66" s="635"/>
      <c r="M66" s="813"/>
      <c r="N66" s="813"/>
      <c r="O66" s="813"/>
      <c r="P66" s="697"/>
      <c r="Q66" s="856"/>
    </row>
    <row r="67" spans="1:17">
      <c r="A67" s="760"/>
      <c r="B67" s="1209"/>
      <c r="C67" s="735"/>
      <c r="D67" s="851"/>
      <c r="E67" s="636"/>
      <c r="F67" s="852"/>
      <c r="G67" s="853"/>
      <c r="H67" s="851"/>
      <c r="K67" s="635"/>
      <c r="L67" s="635"/>
      <c r="M67" s="813"/>
      <c r="N67" s="813"/>
      <c r="O67" s="813"/>
      <c r="P67" s="697"/>
      <c r="Q67" s="856"/>
    </row>
    <row r="68" spans="1:17">
      <c r="A68" s="760"/>
      <c r="B68" s="1209"/>
      <c r="C68" s="735"/>
      <c r="D68" s="851"/>
      <c r="E68" s="636"/>
      <c r="F68" s="852"/>
      <c r="G68" s="853"/>
      <c r="H68" s="851"/>
      <c r="K68" s="635"/>
      <c r="L68" s="635"/>
      <c r="M68" s="813"/>
      <c r="N68" s="813"/>
      <c r="O68" s="813"/>
      <c r="P68" s="697"/>
      <c r="Q68" s="856"/>
    </row>
    <row r="69" spans="1:17">
      <c r="A69" s="760"/>
      <c r="B69" s="1209"/>
      <c r="C69" s="855"/>
      <c r="D69" s="851"/>
      <c r="E69" s="636"/>
      <c r="F69" s="852"/>
      <c r="G69" s="853"/>
      <c r="H69" s="851"/>
      <c r="K69" s="635"/>
      <c r="L69" s="635"/>
      <c r="M69" s="813"/>
      <c r="N69" s="813"/>
      <c r="O69" s="813"/>
      <c r="P69" s="697"/>
      <c r="Q69" s="856"/>
    </row>
    <row r="70" spans="1:17">
      <c r="A70" s="760"/>
      <c r="B70" s="1210" t="s">
        <v>44</v>
      </c>
      <c r="C70" s="857"/>
      <c r="D70" s="861">
        <f>SUM(D41:D69)</f>
        <v>0</v>
      </c>
      <c r="E70" s="858"/>
      <c r="F70" s="858"/>
      <c r="G70" s="862" t="e">
        <f>SUM(G41:G69)</f>
        <v>#DIV/0!</v>
      </c>
      <c r="H70" s="851"/>
      <c r="K70" s="635"/>
      <c r="L70" s="635"/>
      <c r="M70" s="813"/>
      <c r="N70" s="813"/>
      <c r="O70" s="813"/>
      <c r="P70" s="697"/>
      <c r="Q70" s="856"/>
    </row>
    <row r="71" spans="1:17">
      <c r="A71" s="760"/>
      <c r="B71" s="837"/>
      <c r="C71" s="837"/>
      <c r="D71" s="838"/>
      <c r="E71" s="859"/>
      <c r="F71" s="837"/>
      <c r="G71" s="859"/>
      <c r="H71" s="838"/>
      <c r="K71" s="837"/>
      <c r="L71" s="837"/>
      <c r="M71" s="813"/>
      <c r="N71" s="813"/>
      <c r="O71" s="813"/>
      <c r="P71" s="697"/>
      <c r="Q71" s="813"/>
    </row>
    <row r="72" spans="1:17">
      <c r="A72" s="760"/>
      <c r="B72" s="836"/>
      <c r="C72" s="836"/>
      <c r="D72" s="851"/>
      <c r="E72" s="851"/>
      <c r="F72" s="851"/>
      <c r="G72" s="851"/>
      <c r="H72" s="851"/>
      <c r="K72" s="851"/>
      <c r="L72" s="851"/>
      <c r="M72" s="813"/>
      <c r="N72" s="813"/>
      <c r="O72" s="813"/>
      <c r="P72" s="813"/>
      <c r="Q72" s="813"/>
    </row>
    <row r="73" spans="1:17">
      <c r="A73" s="760"/>
      <c r="B73" s="836"/>
      <c r="C73" s="836"/>
      <c r="D73" s="791"/>
      <c r="E73" s="791"/>
      <c r="F73" s="791"/>
      <c r="G73" s="791"/>
      <c r="H73" s="791"/>
      <c r="K73" s="791"/>
      <c r="L73" s="791"/>
    </row>
    <row r="74" spans="1:17">
      <c r="A74" s="760"/>
      <c r="B74" s="836"/>
      <c r="C74" s="836"/>
      <c r="D74" s="791"/>
      <c r="E74" s="791"/>
      <c r="F74" s="791"/>
      <c r="G74" s="791"/>
      <c r="H74" s="791"/>
      <c r="K74" s="791"/>
      <c r="L74" s="791"/>
    </row>
    <row r="75" spans="1:17">
      <c r="A75" s="760"/>
      <c r="B75" s="836"/>
      <c r="C75" s="836"/>
      <c r="D75" s="791"/>
      <c r="E75" s="791"/>
      <c r="F75" s="791"/>
      <c r="G75" s="791"/>
      <c r="H75" s="791"/>
      <c r="K75" s="791"/>
      <c r="L75" s="791"/>
    </row>
    <row r="89" ht="24" customHeight="1"/>
  </sheetData>
  <customSheetViews>
    <customSheetView guid="{E6D9E970-926F-4F3B-8D36-41EB74ECFD6A}" fitToPage="1">
      <selection activeCell="D41" sqref="D41"/>
      <pageMargins left="0.7" right="0.7" top="0.75" bottom="0.75" header="0.3" footer="0.3"/>
      <pageSetup scale="51" orientation="portrait" r:id="rId1"/>
    </customSheetView>
  </customSheetViews>
  <mergeCells count="4">
    <mergeCell ref="D33:E33"/>
    <mergeCell ref="D34:E34"/>
    <mergeCell ref="F34:G34"/>
    <mergeCell ref="I34:L34"/>
  </mergeCells>
  <pageMargins left="0.7" right="0.7" top="0.75" bottom="0.75" header="0.3" footer="0.3"/>
  <pageSetup scale="49" orientation="portrait"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D024AC-E72B-4E12-9DDF-B06E2EA26AAE}">
  <dimension ref="A1:BY318"/>
  <sheetViews>
    <sheetView topLeftCell="AN1" zoomScaleNormal="100" workbookViewId="0">
      <selection activeCell="J86" sqref="J86"/>
    </sheetView>
  </sheetViews>
  <sheetFormatPr defaultColWidth="9.1796875" defaultRowHeight="12.5"/>
  <cols>
    <col min="1" max="1" width="9.26953125" style="1527" bestFit="1" customWidth="1"/>
    <col min="2" max="2" width="27.54296875" style="1527" customWidth="1"/>
    <col min="3" max="3" width="15.1796875" style="1527" customWidth="1"/>
    <col min="4" max="4" width="13" style="1532" customWidth="1"/>
    <col min="5" max="5" width="13.453125" style="1527" customWidth="1"/>
    <col min="6" max="6" width="12.7265625" style="1527" customWidth="1"/>
    <col min="7" max="7" width="12.81640625" style="1527" customWidth="1"/>
    <col min="8" max="9" width="9.81640625" style="1533" customWidth="1"/>
    <col min="10" max="10" width="11.26953125" style="1533" customWidth="1"/>
    <col min="11" max="11" width="11.54296875" style="1533" customWidth="1"/>
    <col min="12" max="12" width="12.453125" style="1533" customWidth="1"/>
    <col min="13" max="14" width="12.26953125" style="1527" customWidth="1"/>
    <col min="15" max="15" width="12.81640625" style="1527" customWidth="1"/>
    <col min="16" max="16" width="12.453125" style="1527" customWidth="1"/>
    <col min="17" max="17" width="12" style="1527" customWidth="1"/>
    <col min="18" max="18" width="12.54296875" style="1527" customWidth="1"/>
    <col min="19" max="19" width="11.26953125" style="1527" customWidth="1"/>
    <col min="20" max="20" width="10.26953125" style="1527" customWidth="1"/>
    <col min="21" max="21" width="12" style="1527" customWidth="1"/>
    <col min="22" max="22" width="12.54296875" style="1527" customWidth="1"/>
    <col min="23" max="23" width="11.26953125" style="1527" customWidth="1"/>
    <col min="24" max="24" width="10.26953125" style="1527" customWidth="1"/>
    <col min="25" max="25" width="12" style="1527" customWidth="1"/>
    <col min="26" max="26" width="12.54296875" style="1527" customWidth="1"/>
    <col min="27" max="27" width="11.26953125" style="1527" customWidth="1"/>
    <col min="28" max="28" width="10.26953125" style="1527" customWidth="1"/>
    <col min="29" max="29" width="12" style="1527" customWidth="1"/>
    <col min="30" max="30" width="12.54296875" style="1527" customWidth="1"/>
    <col min="31" max="31" width="11.26953125" style="1527" customWidth="1"/>
    <col min="32" max="32" width="10.26953125" style="1527" customWidth="1"/>
    <col min="33" max="33" width="12" style="1527" customWidth="1"/>
    <col min="34" max="34" width="12.54296875" style="1527" customWidth="1"/>
    <col min="35" max="35" width="11.26953125" style="1527" customWidth="1"/>
    <col min="36" max="36" width="10.26953125" style="1527" customWidth="1"/>
    <col min="37" max="37" width="12" style="1527" customWidth="1"/>
    <col min="38" max="38" width="12.54296875" style="1527" customWidth="1"/>
    <col min="39" max="39" width="11.26953125" style="1527" customWidth="1"/>
    <col min="40" max="40" width="10.26953125" style="1527" customWidth="1"/>
    <col min="41" max="41" width="12" style="1527" customWidth="1"/>
    <col min="42" max="42" width="12.54296875" style="1527" customWidth="1"/>
    <col min="43" max="43" width="11.26953125" style="1527" customWidth="1"/>
    <col min="44" max="44" width="10.26953125" style="1527" customWidth="1"/>
    <col min="45" max="45" width="12" style="1527" customWidth="1"/>
    <col min="46" max="46" width="12.54296875" style="1527" customWidth="1"/>
    <col min="47" max="47" width="11.26953125" style="1527" customWidth="1"/>
    <col min="48" max="48" width="10.26953125" style="1527" customWidth="1"/>
    <col min="49" max="49" width="12" style="1527" customWidth="1"/>
    <col min="50" max="50" width="12.54296875" style="1527" customWidth="1"/>
    <col min="51" max="51" width="11.26953125" style="1527" customWidth="1"/>
    <col min="52" max="56" width="10.26953125" style="1527" customWidth="1"/>
    <col min="57" max="57" width="13.7265625" style="1527" bestFit="1" customWidth="1"/>
    <col min="58" max="58" width="21.81640625" style="1527" customWidth="1"/>
    <col min="59" max="59" width="18.453125" style="1527" customWidth="1"/>
    <col min="60" max="62" width="9.7265625" style="1527" bestFit="1" customWidth="1"/>
    <col min="63" max="16384" width="9.1796875" style="1527"/>
  </cols>
  <sheetData>
    <row r="1" spans="1:59" ht="18">
      <c r="C1" s="1528" t="s">
        <v>1575</v>
      </c>
      <c r="D1" s="1529"/>
      <c r="E1" s="1529"/>
      <c r="F1" s="1529"/>
      <c r="G1" s="1529"/>
      <c r="H1" s="1529"/>
      <c r="I1" s="1529"/>
      <c r="J1" s="1529"/>
      <c r="K1" s="1529"/>
      <c r="L1" s="1529"/>
    </row>
    <row r="3" spans="1:59" ht="15.5">
      <c r="C3" s="1530" t="s">
        <v>5</v>
      </c>
      <c r="D3" s="1530"/>
      <c r="E3" s="1530"/>
      <c r="F3" s="1530"/>
      <c r="G3" s="1530"/>
      <c r="H3" s="1530"/>
      <c r="I3" s="1530"/>
      <c r="J3" s="1530"/>
      <c r="K3" s="1530"/>
      <c r="L3" s="1530"/>
      <c r="M3" s="1530"/>
      <c r="N3" s="1530"/>
      <c r="O3" s="1530"/>
      <c r="P3" s="1530"/>
      <c r="Q3" s="1530"/>
      <c r="R3" s="1530"/>
      <c r="S3" s="1530"/>
      <c r="T3" s="1530"/>
      <c r="U3" s="1530"/>
      <c r="V3" s="1530"/>
      <c r="W3" s="1530"/>
      <c r="X3" s="1530"/>
      <c r="Y3" s="1530"/>
      <c r="Z3" s="1530"/>
      <c r="AA3" s="1530"/>
      <c r="AB3" s="1530"/>
      <c r="AC3" s="1530"/>
      <c r="AD3" s="1530"/>
      <c r="AE3" s="1530"/>
      <c r="AF3" s="1530"/>
      <c r="AG3" s="1530"/>
      <c r="AH3" s="1530"/>
      <c r="AI3" s="1530"/>
      <c r="AJ3" s="1530"/>
      <c r="AK3" s="1530"/>
      <c r="AL3" s="1530"/>
      <c r="AM3" s="1530"/>
      <c r="AN3" s="1530"/>
      <c r="AO3" s="1530"/>
      <c r="AP3" s="1530"/>
      <c r="AQ3" s="1530"/>
      <c r="AR3" s="1530"/>
      <c r="AS3" s="1530"/>
      <c r="AT3" s="1530"/>
      <c r="AU3" s="1530"/>
      <c r="AV3" s="1530"/>
      <c r="AW3" s="1530"/>
      <c r="AX3" s="1530"/>
      <c r="AY3" s="1530"/>
      <c r="AZ3" s="1530"/>
      <c r="BA3" s="1530"/>
      <c r="BB3" s="1530"/>
      <c r="BC3" s="1530"/>
      <c r="BD3" s="1530"/>
      <c r="BE3" s="1530"/>
      <c r="BF3" s="1530"/>
      <c r="BG3" s="1530"/>
    </row>
    <row r="5" spans="1:59" ht="13">
      <c r="C5" s="1531"/>
    </row>
    <row r="8" spans="1:59">
      <c r="A8" s="1527">
        <v>1</v>
      </c>
      <c r="C8" s="1527" t="s">
        <v>6</v>
      </c>
    </row>
    <row r="10" spans="1:59" ht="13">
      <c r="A10" s="1527">
        <v>2</v>
      </c>
      <c r="C10" s="1534" t="s">
        <v>7</v>
      </c>
    </row>
    <row r="11" spans="1:59" ht="13">
      <c r="A11" s="1527">
        <v>3</v>
      </c>
      <c r="C11" s="1534"/>
      <c r="D11" s="1532" t="s">
        <v>8</v>
      </c>
    </row>
    <row r="12" spans="1:59">
      <c r="A12" s="1527">
        <v>4</v>
      </c>
      <c r="C12" s="1532" t="s">
        <v>9</v>
      </c>
      <c r="D12" s="1532">
        <v>160</v>
      </c>
      <c r="E12" s="1535" t="s">
        <v>446</v>
      </c>
      <c r="H12" s="1536"/>
      <c r="I12" s="1536"/>
      <c r="J12" s="1536"/>
      <c r="K12" s="1536"/>
      <c r="L12" s="1537">
        <f>+'ATT H-3D'!H307</f>
        <v>8.9667370397413321E-2</v>
      </c>
    </row>
    <row r="13" spans="1:59">
      <c r="A13" s="1527">
        <v>5</v>
      </c>
      <c r="C13" s="1532" t="s">
        <v>10</v>
      </c>
      <c r="D13" s="1532">
        <v>167</v>
      </c>
      <c r="E13" s="1535" t="s">
        <v>1859</v>
      </c>
      <c r="H13" s="1536"/>
      <c r="I13" s="1536"/>
      <c r="J13" s="1536"/>
      <c r="K13" s="1536"/>
      <c r="L13" s="1537">
        <f>+'ATT H-3D'!H317</f>
        <v>9.5063345198501278E-2</v>
      </c>
    </row>
    <row r="14" spans="1:59">
      <c r="A14" s="1527">
        <v>6</v>
      </c>
      <c r="C14" s="1532" t="s">
        <v>11</v>
      </c>
      <c r="E14" s="1527" t="s">
        <v>12</v>
      </c>
      <c r="H14" s="1536"/>
      <c r="I14" s="1536"/>
      <c r="J14" s="1536"/>
      <c r="K14" s="1536"/>
      <c r="L14" s="1537">
        <f>+L13-L12</f>
        <v>5.3959748010879577E-3</v>
      </c>
    </row>
    <row r="15" spans="1:59">
      <c r="H15" s="1536"/>
      <c r="I15" s="1536"/>
      <c r="J15" s="1536"/>
      <c r="K15" s="1536"/>
      <c r="L15" s="1537"/>
    </row>
    <row r="16" spans="1:59" ht="13">
      <c r="A16" s="1527">
        <v>7</v>
      </c>
      <c r="C16" s="1534" t="s">
        <v>13</v>
      </c>
      <c r="H16" s="1536"/>
      <c r="I16" s="1536"/>
      <c r="J16" s="1536"/>
      <c r="K16" s="1536"/>
      <c r="L16" s="1537"/>
    </row>
    <row r="17" spans="1:59" ht="13">
      <c r="C17" s="1534"/>
      <c r="H17" s="1536"/>
      <c r="I17" s="1536"/>
      <c r="J17" s="1536"/>
      <c r="K17" s="1536"/>
      <c r="L17" s="1537"/>
    </row>
    <row r="18" spans="1:59">
      <c r="A18" s="1527">
        <v>8</v>
      </c>
      <c r="C18" s="1532" t="s">
        <v>14</v>
      </c>
      <c r="D18" s="1532">
        <v>161</v>
      </c>
      <c r="E18" s="1535" t="s">
        <v>447</v>
      </c>
      <c r="H18" s="1536"/>
      <c r="I18" s="1536"/>
      <c r="J18" s="1536"/>
      <c r="K18" s="1536"/>
      <c r="L18" s="1537">
        <f>+'ATT H-3D'!H308</f>
        <v>3.0570418240419631E-2</v>
      </c>
    </row>
    <row r="19" spans="1:59">
      <c r="C19" s="1532"/>
      <c r="E19" s="1535"/>
      <c r="H19" s="1536"/>
      <c r="I19" s="1536"/>
      <c r="J19" s="1536"/>
      <c r="K19" s="1536"/>
      <c r="L19" s="1536"/>
      <c r="N19" s="13"/>
    </row>
    <row r="20" spans="1:59" ht="15.5">
      <c r="C20" s="1538"/>
    </row>
    <row r="21" spans="1:59" ht="13">
      <c r="A21" s="1527">
        <v>9</v>
      </c>
      <c r="C21" s="1531" t="s">
        <v>15</v>
      </c>
    </row>
    <row r="22" spans="1:59" ht="13">
      <c r="A22" s="1527">
        <v>10</v>
      </c>
      <c r="C22" s="1531" t="s">
        <v>16</v>
      </c>
    </row>
    <row r="23" spans="1:59" ht="25.5" customHeight="1" thickBot="1">
      <c r="A23" s="1527">
        <v>11</v>
      </c>
      <c r="C23" s="1961" t="s">
        <v>17</v>
      </c>
      <c r="D23" s="1962"/>
      <c r="E23" s="1962"/>
      <c r="F23" s="1962"/>
      <c r="G23" s="1962"/>
      <c r="H23" s="1962"/>
      <c r="I23" s="1962"/>
      <c r="J23" s="1962"/>
      <c r="K23" s="1962"/>
      <c r="L23" s="1962"/>
      <c r="M23" s="1962"/>
      <c r="N23" s="1962"/>
      <c r="O23" s="1962"/>
      <c r="P23" s="1962"/>
      <c r="Q23" s="1962"/>
      <c r="R23" s="1962"/>
      <c r="S23" s="1962"/>
      <c r="T23" s="1962"/>
      <c r="U23" s="1962"/>
      <c r="V23" s="1962"/>
      <c r="W23" s="1962"/>
      <c r="X23" s="1962"/>
      <c r="Y23" s="1962"/>
      <c r="Z23" s="1962"/>
      <c r="AA23" s="1962"/>
      <c r="AB23" s="1962"/>
      <c r="AC23" s="1962"/>
      <c r="AD23" s="1962"/>
      <c r="AE23" s="1962"/>
      <c r="AF23" s="1962"/>
      <c r="AG23" s="1962"/>
      <c r="AH23" s="1962"/>
      <c r="AI23" s="1962"/>
      <c r="AJ23" s="1962"/>
      <c r="AK23" s="1962"/>
      <c r="AL23" s="1962"/>
      <c r="AM23" s="1962"/>
      <c r="AN23" s="1962"/>
      <c r="AO23" s="1962"/>
      <c r="AP23" s="1962"/>
      <c r="AQ23" s="1962"/>
      <c r="AR23" s="1962"/>
      <c r="AS23" s="1962"/>
      <c r="AT23" s="1962"/>
      <c r="AU23" s="1962"/>
      <c r="AV23" s="1962"/>
      <c r="AW23" s="1962"/>
      <c r="AX23" s="1962"/>
      <c r="AY23" s="1962"/>
      <c r="AZ23" s="1962"/>
      <c r="BA23" s="1962"/>
      <c r="BB23" s="1962"/>
      <c r="BC23" s="1962"/>
      <c r="BD23" s="1962"/>
      <c r="BE23" s="1962"/>
      <c r="BF23" s="1539"/>
      <c r="BG23" s="1539"/>
    </row>
    <row r="24" spans="1:59" ht="78">
      <c r="C24" s="1540" t="s">
        <v>18</v>
      </c>
      <c r="D24" s="1541"/>
      <c r="E24" s="1963" t="s">
        <v>1629</v>
      </c>
      <c r="F24" s="1964"/>
      <c r="G24" s="1964"/>
      <c r="H24" s="1965"/>
      <c r="I24" s="1963" t="s">
        <v>1630</v>
      </c>
      <c r="J24" s="1964"/>
      <c r="K24" s="1964"/>
      <c r="L24" s="1965"/>
      <c r="M24" s="1963" t="s">
        <v>1631</v>
      </c>
      <c r="N24" s="1964"/>
      <c r="O24" s="1964"/>
      <c r="P24" s="1965"/>
      <c r="Q24" s="1542" t="s">
        <v>1632</v>
      </c>
      <c r="R24" s="1543"/>
      <c r="S24" s="1543"/>
      <c r="T24" s="1544"/>
      <c r="U24" s="1542" t="s">
        <v>1633</v>
      </c>
      <c r="V24" s="1543"/>
      <c r="W24" s="1543"/>
      <c r="X24" s="1544"/>
      <c r="Y24" s="1542" t="s">
        <v>1634</v>
      </c>
      <c r="Z24" s="1543"/>
      <c r="AA24" s="1543"/>
      <c r="AB24" s="1544"/>
      <c r="AC24" s="1542" t="s">
        <v>1635</v>
      </c>
      <c r="AD24" s="1543"/>
      <c r="AE24" s="1543"/>
      <c r="AF24" s="1544"/>
      <c r="AG24" s="1542" t="s">
        <v>1636</v>
      </c>
      <c r="AH24" s="1543"/>
      <c r="AI24" s="1543"/>
      <c r="AJ24" s="1544"/>
      <c r="AK24" s="1542" t="s">
        <v>1637</v>
      </c>
      <c r="AL24" s="1543"/>
      <c r="AM24" s="1543"/>
      <c r="AN24" s="1544"/>
      <c r="AO24" s="1542" t="s">
        <v>1638</v>
      </c>
      <c r="AP24" s="1543"/>
      <c r="AQ24" s="1543"/>
      <c r="AR24" s="1544"/>
      <c r="AS24" s="1542" t="s">
        <v>1639</v>
      </c>
      <c r="AT24" s="1543"/>
      <c r="AU24" s="1543"/>
      <c r="AV24" s="1544"/>
      <c r="AW24" s="1542" t="s">
        <v>1640</v>
      </c>
      <c r="AX24" s="1543"/>
      <c r="AY24" s="1543"/>
      <c r="AZ24" s="1544"/>
      <c r="BA24" s="1806" t="s">
        <v>1930</v>
      </c>
      <c r="BB24" s="1807"/>
      <c r="BC24" s="1807"/>
      <c r="BD24" s="1808"/>
      <c r="BE24" s="1545"/>
      <c r="BF24" s="1540"/>
      <c r="BG24" s="1546"/>
    </row>
    <row r="25" spans="1:59" ht="37.5">
      <c r="A25" s="1527">
        <v>12</v>
      </c>
      <c r="B25" s="16" t="s">
        <v>19</v>
      </c>
      <c r="C25" s="1547" t="s">
        <v>20</v>
      </c>
      <c r="D25" s="1548" t="s">
        <v>21</v>
      </c>
      <c r="E25" s="1549" t="s">
        <v>22</v>
      </c>
      <c r="F25" s="1532"/>
      <c r="G25" s="1532"/>
      <c r="H25" s="1550"/>
      <c r="I25" s="1549" t="s">
        <v>23</v>
      </c>
      <c r="J25" s="1532"/>
      <c r="K25" s="1532"/>
      <c r="L25" s="1550"/>
      <c r="M25" s="1549" t="s">
        <v>23</v>
      </c>
      <c r="N25" s="1532"/>
      <c r="O25" s="1532"/>
      <c r="P25" s="1550"/>
      <c r="Q25" s="1551" t="s">
        <v>23</v>
      </c>
      <c r="R25" s="1552"/>
      <c r="S25" s="1552"/>
      <c r="T25" s="1553"/>
      <c r="U25" s="1551" t="s">
        <v>23</v>
      </c>
      <c r="V25" s="1552"/>
      <c r="W25" s="1552"/>
      <c r="X25" s="1553"/>
      <c r="Y25" s="1551" t="s">
        <v>23</v>
      </c>
      <c r="Z25" s="1552"/>
      <c r="AA25" s="1552"/>
      <c r="AB25" s="1553"/>
      <c r="AC25" s="1551" t="s">
        <v>23</v>
      </c>
      <c r="AD25" s="1552"/>
      <c r="AE25" s="1552"/>
      <c r="AF25" s="1553"/>
      <c r="AG25" s="1551" t="s">
        <v>22</v>
      </c>
      <c r="AH25" s="1552"/>
      <c r="AI25" s="1552"/>
      <c r="AJ25" s="1553"/>
      <c r="AK25" s="1551" t="s">
        <v>22</v>
      </c>
      <c r="AL25" s="1552"/>
      <c r="AM25" s="1552"/>
      <c r="AN25" s="1553"/>
      <c r="AO25" s="1551" t="s">
        <v>23</v>
      </c>
      <c r="AP25" s="1552"/>
      <c r="AQ25" s="1552"/>
      <c r="AR25" s="1553"/>
      <c r="AS25" s="1551" t="s">
        <v>22</v>
      </c>
      <c r="AT25" s="1552"/>
      <c r="AU25" s="1552"/>
      <c r="AV25" s="1553"/>
      <c r="AW25" s="1551" t="s">
        <v>22</v>
      </c>
      <c r="AX25" s="1552"/>
      <c r="AY25" s="1552"/>
      <c r="AZ25" s="1553"/>
      <c r="BA25" s="130" t="s">
        <v>22</v>
      </c>
      <c r="BB25" s="1487"/>
      <c r="BC25" s="1487"/>
      <c r="BD25" s="1809"/>
      <c r="BE25" s="1554"/>
      <c r="BF25" s="1547"/>
      <c r="BG25" s="1555"/>
    </row>
    <row r="26" spans="1:59" ht="13">
      <c r="A26" s="1527">
        <v>13</v>
      </c>
      <c r="B26" s="1527" t="s">
        <v>24</v>
      </c>
      <c r="C26" s="1547" t="s">
        <v>25</v>
      </c>
      <c r="D26" s="1548"/>
      <c r="E26" s="1549">
        <v>35</v>
      </c>
      <c r="F26" s="1556"/>
      <c r="G26" s="1556"/>
      <c r="H26" s="1557"/>
      <c r="I26" s="1549">
        <v>35</v>
      </c>
      <c r="J26" s="1556"/>
      <c r="K26" s="1556"/>
      <c r="L26" s="1557"/>
      <c r="M26" s="1549">
        <v>35</v>
      </c>
      <c r="N26" s="1556"/>
      <c r="O26" s="1556"/>
      <c r="P26" s="1548"/>
      <c r="Q26" s="1549">
        <v>35</v>
      </c>
      <c r="R26" s="1556"/>
      <c r="S26" s="1556"/>
      <c r="T26" s="1548"/>
      <c r="U26" s="1549">
        <v>35</v>
      </c>
      <c r="V26" s="1556"/>
      <c r="W26" s="1556"/>
      <c r="X26" s="1548"/>
      <c r="Y26" s="1549">
        <v>35</v>
      </c>
      <c r="Z26" s="1556"/>
      <c r="AA26" s="1556"/>
      <c r="AB26" s="1548"/>
      <c r="AC26" s="1549">
        <v>35</v>
      </c>
      <c r="AD26" s="1556"/>
      <c r="AE26" s="1556"/>
      <c r="AF26" s="1548"/>
      <c r="AG26" s="1549">
        <v>35</v>
      </c>
      <c r="AH26" s="1556"/>
      <c r="AI26" s="1556"/>
      <c r="AJ26" s="1548"/>
      <c r="AK26" s="1549">
        <v>35</v>
      </c>
      <c r="AL26" s="1556"/>
      <c r="AM26" s="1556"/>
      <c r="AN26" s="1548"/>
      <c r="AO26" s="1549">
        <v>35</v>
      </c>
      <c r="AP26" s="1556"/>
      <c r="AQ26" s="1556"/>
      <c r="AR26" s="1548"/>
      <c r="AS26" s="1549">
        <v>35</v>
      </c>
      <c r="AT26" s="1556"/>
      <c r="AU26" s="1556"/>
      <c r="AV26" s="1548"/>
      <c r="AW26" s="1549">
        <v>35</v>
      </c>
      <c r="AX26" s="1556"/>
      <c r="AY26" s="1556"/>
      <c r="AZ26" s="1548"/>
      <c r="BA26" s="1810">
        <v>35</v>
      </c>
      <c r="BB26" s="35"/>
      <c r="BC26" s="35"/>
      <c r="BD26" s="1811"/>
      <c r="BE26" s="1554"/>
      <c r="BF26" s="1547"/>
      <c r="BG26" s="1555"/>
    </row>
    <row r="27" spans="1:59" ht="50">
      <c r="A27" s="1527">
        <v>14</v>
      </c>
      <c r="B27" s="16" t="s">
        <v>26</v>
      </c>
      <c r="C27" s="1547" t="s">
        <v>27</v>
      </c>
      <c r="D27" s="1548" t="s">
        <v>21</v>
      </c>
      <c r="E27" s="1549" t="s">
        <v>23</v>
      </c>
      <c r="F27" s="1556"/>
      <c r="G27" s="1556"/>
      <c r="H27" s="1557"/>
      <c r="I27" s="1549" t="s">
        <v>23</v>
      </c>
      <c r="J27" s="1556"/>
      <c r="K27" s="1556"/>
      <c r="L27" s="1557"/>
      <c r="M27" s="1549" t="s">
        <v>23</v>
      </c>
      <c r="N27" s="1556"/>
      <c r="O27" s="1556"/>
      <c r="P27" s="1548"/>
      <c r="Q27" s="1549" t="s">
        <v>23</v>
      </c>
      <c r="R27" s="1556"/>
      <c r="S27" s="1556"/>
      <c r="T27" s="1548"/>
      <c r="U27" s="1549" t="s">
        <v>23</v>
      </c>
      <c r="V27" s="1556"/>
      <c r="W27" s="1556"/>
      <c r="X27" s="1548"/>
      <c r="Y27" s="1549" t="s">
        <v>23</v>
      </c>
      <c r="Z27" s="1556"/>
      <c r="AA27" s="1556"/>
      <c r="AB27" s="1548"/>
      <c r="AC27" s="1549" t="s">
        <v>23</v>
      </c>
      <c r="AD27" s="1556"/>
      <c r="AE27" s="1556"/>
      <c r="AF27" s="1548"/>
      <c r="AG27" s="1549" t="s">
        <v>23</v>
      </c>
      <c r="AH27" s="1556"/>
      <c r="AI27" s="1556"/>
      <c r="AJ27" s="1548"/>
      <c r="AK27" s="1549" t="s">
        <v>23</v>
      </c>
      <c r="AL27" s="1556"/>
      <c r="AM27" s="1556"/>
      <c r="AN27" s="1548"/>
      <c r="AO27" s="1549" t="s">
        <v>23</v>
      </c>
      <c r="AP27" s="1556"/>
      <c r="AQ27" s="1556"/>
      <c r="AR27" s="1548"/>
      <c r="AS27" s="1549" t="s">
        <v>23</v>
      </c>
      <c r="AT27" s="1556"/>
      <c r="AU27" s="1556"/>
      <c r="AV27" s="1548"/>
      <c r="AW27" s="1549" t="s">
        <v>23</v>
      </c>
      <c r="AX27" s="1556"/>
      <c r="AY27" s="1556"/>
      <c r="AZ27" s="1548"/>
      <c r="BA27" s="1810" t="s">
        <v>23</v>
      </c>
      <c r="BB27" s="35"/>
      <c r="BC27" s="35"/>
      <c r="BD27" s="1811"/>
      <c r="BE27" s="1554"/>
      <c r="BF27" s="1547"/>
      <c r="BG27" s="1555"/>
    </row>
    <row r="28" spans="1:59" ht="13">
      <c r="A28" s="1527">
        <v>15</v>
      </c>
      <c r="B28" s="16" t="s">
        <v>28</v>
      </c>
      <c r="C28" s="1547" t="s">
        <v>29</v>
      </c>
      <c r="D28" s="1548"/>
      <c r="E28" s="1549">
        <v>150</v>
      </c>
      <c r="F28" s="1556"/>
      <c r="G28" s="1556"/>
      <c r="H28" s="1557"/>
      <c r="I28" s="1549">
        <v>150</v>
      </c>
      <c r="J28" s="1556"/>
      <c r="K28" s="1556"/>
      <c r="L28" s="1557"/>
      <c r="M28" s="1549">
        <v>150</v>
      </c>
      <c r="N28" s="1556"/>
      <c r="O28" s="1556"/>
      <c r="P28" s="1548"/>
      <c r="Q28" s="1549">
        <v>150</v>
      </c>
      <c r="R28" s="1556"/>
      <c r="S28" s="1556"/>
      <c r="T28" s="1548"/>
      <c r="U28" s="1549">
        <v>150</v>
      </c>
      <c r="V28" s="1556"/>
      <c r="W28" s="1556"/>
      <c r="X28" s="1548"/>
      <c r="Y28" s="1549">
        <v>150</v>
      </c>
      <c r="Z28" s="1556"/>
      <c r="AA28" s="1556"/>
      <c r="AB28" s="1548"/>
      <c r="AC28" s="1549">
        <v>150</v>
      </c>
      <c r="AD28" s="1556"/>
      <c r="AE28" s="1556"/>
      <c r="AF28" s="1548"/>
      <c r="AG28" s="1549">
        <v>0</v>
      </c>
      <c r="AH28" s="1556"/>
      <c r="AI28" s="1556"/>
      <c r="AJ28" s="1548"/>
      <c r="AK28" s="1549">
        <v>0</v>
      </c>
      <c r="AL28" s="1556"/>
      <c r="AM28" s="1556"/>
      <c r="AN28" s="1548"/>
      <c r="AO28" s="1549">
        <v>150</v>
      </c>
      <c r="AP28" s="1556"/>
      <c r="AQ28" s="1556"/>
      <c r="AR28" s="1548"/>
      <c r="AS28" s="1549">
        <v>0</v>
      </c>
      <c r="AT28" s="1556"/>
      <c r="AU28" s="1556"/>
      <c r="AV28" s="1548"/>
      <c r="AW28" s="1549">
        <v>0</v>
      </c>
      <c r="AX28" s="1556"/>
      <c r="AY28" s="1556"/>
      <c r="AZ28" s="1548"/>
      <c r="BA28" s="1810">
        <v>0</v>
      </c>
      <c r="BB28" s="35"/>
      <c r="BC28" s="35"/>
      <c r="BD28" s="1811"/>
      <c r="BE28" s="1554"/>
      <c r="BF28" s="1547"/>
      <c r="BG28" s="1555"/>
    </row>
    <row r="29" spans="1:59" ht="37.5">
      <c r="A29" s="1527">
        <v>16</v>
      </c>
      <c r="B29" s="16" t="s">
        <v>30</v>
      </c>
      <c r="C29" s="1547" t="s">
        <v>31</v>
      </c>
      <c r="D29" s="1548"/>
      <c r="E29" s="1558">
        <f>+$L$12</f>
        <v>8.9667370397413321E-2</v>
      </c>
      <c r="F29" s="1554"/>
      <c r="G29" s="1559"/>
      <c r="H29" s="1560"/>
      <c r="I29" s="1558">
        <f>+$L$12</f>
        <v>8.9667370397413321E-2</v>
      </c>
      <c r="J29" s="1554"/>
      <c r="K29" s="1559"/>
      <c r="L29" s="1560"/>
      <c r="M29" s="1558">
        <f>+$L$12</f>
        <v>8.9667370397413321E-2</v>
      </c>
      <c r="N29" s="1556"/>
      <c r="O29" s="1556"/>
      <c r="P29" s="1548"/>
      <c r="Q29" s="1558">
        <f>+$L$12</f>
        <v>8.9667370397413321E-2</v>
      </c>
      <c r="R29" s="1554"/>
      <c r="S29" s="1554"/>
      <c r="T29" s="1555"/>
      <c r="U29" s="1558">
        <f>+$L$12</f>
        <v>8.9667370397413321E-2</v>
      </c>
      <c r="V29" s="1554"/>
      <c r="W29" s="1554"/>
      <c r="X29" s="1555"/>
      <c r="Y29" s="1558">
        <f>+$L$12</f>
        <v>8.9667370397413321E-2</v>
      </c>
      <c r="Z29" s="1554"/>
      <c r="AA29" s="1554"/>
      <c r="AB29" s="1555"/>
      <c r="AC29" s="1558">
        <f>+$L$12</f>
        <v>8.9667370397413321E-2</v>
      </c>
      <c r="AD29" s="1554"/>
      <c r="AE29" s="1554"/>
      <c r="AF29" s="1555"/>
      <c r="AG29" s="1558">
        <f>+$L$12</f>
        <v>8.9667370397413321E-2</v>
      </c>
      <c r="AH29" s="1554"/>
      <c r="AI29" s="1554"/>
      <c r="AJ29" s="1555"/>
      <c r="AK29" s="1558">
        <f>+$L$12</f>
        <v>8.9667370397413321E-2</v>
      </c>
      <c r="AL29" s="1554"/>
      <c r="AM29" s="1554"/>
      <c r="AN29" s="1555"/>
      <c r="AO29" s="1558">
        <f>+$L$12</f>
        <v>8.9667370397413321E-2</v>
      </c>
      <c r="AP29" s="1554"/>
      <c r="AQ29" s="1554"/>
      <c r="AR29" s="1555"/>
      <c r="AS29" s="1558">
        <f>+$L$12</f>
        <v>8.9667370397413321E-2</v>
      </c>
      <c r="AT29" s="1554"/>
      <c r="AU29" s="1554"/>
      <c r="AV29" s="1555"/>
      <c r="AW29" s="1558">
        <f>+$L$12</f>
        <v>8.9667370397413321E-2</v>
      </c>
      <c r="AX29" s="1554"/>
      <c r="AY29" s="1554"/>
      <c r="AZ29" s="1555"/>
      <c r="BA29" s="1812">
        <f>+$L$12</f>
        <v>8.9667370397413321E-2</v>
      </c>
      <c r="BB29" s="34"/>
      <c r="BC29" s="34"/>
      <c r="BD29" s="21"/>
      <c r="BE29" s="1554"/>
      <c r="BF29" s="1547"/>
      <c r="BG29" s="1555"/>
    </row>
    <row r="30" spans="1:59" ht="25">
      <c r="A30" s="1527">
        <v>17</v>
      </c>
      <c r="B30" s="16" t="s">
        <v>32</v>
      </c>
      <c r="C30" s="1547" t="s">
        <v>33</v>
      </c>
      <c r="D30" s="1561"/>
      <c r="E30" s="1478">
        <f>+$L14*E28/100+E29</f>
        <v>9.7761332599045264E-2</v>
      </c>
      <c r="F30" s="1479"/>
      <c r="G30" s="1479"/>
      <c r="H30" s="1480"/>
      <c r="I30" s="1478">
        <f>+$L14*I28/100+I29</f>
        <v>9.7761332599045264E-2</v>
      </c>
      <c r="J30" s="1479"/>
      <c r="K30" s="1479"/>
      <c r="L30" s="1480"/>
      <c r="M30" s="1478">
        <f>+$L14*M28/100+M29</f>
        <v>9.7761332599045264E-2</v>
      </c>
      <c r="N30" s="1554"/>
      <c r="O30" s="1554"/>
      <c r="P30" s="1555"/>
      <c r="Q30" s="1478">
        <f>+$L14*Q28/100+Q29</f>
        <v>9.7761332599045264E-2</v>
      </c>
      <c r="R30" s="1554"/>
      <c r="S30" s="1554"/>
      <c r="T30" s="1555"/>
      <c r="U30" s="1478">
        <f>+$L14*U28/100+U29</f>
        <v>9.7761332599045264E-2</v>
      </c>
      <c r="V30" s="1554"/>
      <c r="W30" s="1554"/>
      <c r="X30" s="1555"/>
      <c r="Y30" s="1478">
        <f>+$L14*Y28/100+Y29</f>
        <v>9.7761332599045264E-2</v>
      </c>
      <c r="Z30" s="1554"/>
      <c r="AA30" s="1554"/>
      <c r="AB30" s="1555"/>
      <c r="AC30" s="1478">
        <f>+$L14*AC28/100+AC29</f>
        <v>9.7761332599045264E-2</v>
      </c>
      <c r="AD30" s="1554"/>
      <c r="AE30" s="1554"/>
      <c r="AF30" s="1555"/>
      <c r="AG30" s="1478">
        <f>+$L14*AG28/100+AG29</f>
        <v>8.9667370397413321E-2</v>
      </c>
      <c r="AH30" s="1554"/>
      <c r="AI30" s="1554"/>
      <c r="AJ30" s="1555"/>
      <c r="AK30" s="1478">
        <f>+$L14*AK28/100+AK29</f>
        <v>8.9667370397413321E-2</v>
      </c>
      <c r="AL30" s="1554"/>
      <c r="AM30" s="1554"/>
      <c r="AN30" s="1555"/>
      <c r="AO30" s="1478">
        <f>+$L14*AO28/100+AO29</f>
        <v>9.7761332599045264E-2</v>
      </c>
      <c r="AP30" s="1554"/>
      <c r="AQ30" s="1554"/>
      <c r="AR30" s="1555"/>
      <c r="AS30" s="1478">
        <f>+$L14*AS28/100+AS29</f>
        <v>8.9667370397413321E-2</v>
      </c>
      <c r="AT30" s="1554"/>
      <c r="AU30" s="1554"/>
      <c r="AV30" s="1555"/>
      <c r="AW30" s="1478">
        <f>+$L14*AW28/100+AW29</f>
        <v>8.9667370397413321E-2</v>
      </c>
      <c r="AX30" s="1554"/>
      <c r="AY30" s="1554"/>
      <c r="AZ30" s="1555"/>
      <c r="BA30" s="1478">
        <f>+$L14*BA28/100+BA29</f>
        <v>8.9667370397413321E-2</v>
      </c>
      <c r="BB30" s="34"/>
      <c r="BC30" s="34"/>
      <c r="BD30" s="21"/>
      <c r="BE30" s="1554"/>
      <c r="BF30" s="1547"/>
      <c r="BG30" s="1555"/>
    </row>
    <row r="31" spans="1:59" ht="25.5">
      <c r="A31" s="1527">
        <v>18</v>
      </c>
      <c r="B31" s="1481" t="s">
        <v>34</v>
      </c>
      <c r="C31" s="1547" t="s">
        <v>35</v>
      </c>
      <c r="D31" s="1548"/>
      <c r="E31" s="1562">
        <v>14689101</v>
      </c>
      <c r="F31" s="1563"/>
      <c r="G31" s="1563"/>
      <c r="H31" s="1564"/>
      <c r="I31" s="1565">
        <v>3099104</v>
      </c>
      <c r="J31" s="1563"/>
      <c r="K31" s="1563"/>
      <c r="L31" s="1564"/>
      <c r="M31" s="1562">
        <v>2418717</v>
      </c>
      <c r="N31" s="23"/>
      <c r="O31" s="23"/>
      <c r="P31" s="1560"/>
      <c r="Q31" s="1562">
        <v>6414723</v>
      </c>
      <c r="R31" s="23"/>
      <c r="S31" s="23"/>
      <c r="T31" s="1560"/>
      <c r="U31" s="1562">
        <f>8379558</f>
        <v>8379558</v>
      </c>
      <c r="V31" s="23"/>
      <c r="W31" s="23"/>
      <c r="X31" s="1560"/>
      <c r="Y31" s="1562">
        <v>14504530</v>
      </c>
      <c r="Z31" s="23"/>
      <c r="AA31" s="23"/>
      <c r="AB31" s="1560"/>
      <c r="AC31" s="1562">
        <v>6681345</v>
      </c>
      <c r="AD31" s="23"/>
      <c r="AE31" s="23"/>
      <c r="AF31" s="1560"/>
      <c r="AG31" s="1562">
        <v>217662</v>
      </c>
      <c r="AH31" s="23"/>
      <c r="AI31" s="23"/>
      <c r="AJ31" s="1560"/>
      <c r="AK31" s="1562">
        <v>5055041</v>
      </c>
      <c r="AL31" s="23"/>
      <c r="AM31" s="23"/>
      <c r="AN31" s="1560"/>
      <c r="AO31" s="1562">
        <v>16372433</v>
      </c>
      <c r="AP31" s="23"/>
      <c r="AQ31" s="23"/>
      <c r="AR31" s="1560"/>
      <c r="AS31" s="1562">
        <v>10567349</v>
      </c>
      <c r="AT31" s="23"/>
      <c r="AU31" s="23"/>
      <c r="AV31" s="1560"/>
      <c r="AW31" s="1562">
        <v>7246743</v>
      </c>
      <c r="AX31" s="23"/>
      <c r="AY31" s="23"/>
      <c r="AZ31" s="1560"/>
      <c r="BA31" s="1813">
        <v>5454268</v>
      </c>
      <c r="BB31" s="23"/>
      <c r="BC31" s="23"/>
      <c r="BD31" s="1560"/>
      <c r="BE31" s="1554"/>
      <c r="BF31" s="1547"/>
      <c r="BG31" s="1555"/>
    </row>
    <row r="32" spans="1:59" ht="13">
      <c r="A32" s="1527">
        <v>19</v>
      </c>
      <c r="B32" s="1482" t="s">
        <v>36</v>
      </c>
      <c r="C32" s="1547" t="s">
        <v>1569</v>
      </c>
      <c r="D32" s="1548"/>
      <c r="E32" s="1566">
        <f>IF(E31=0,0,E31/E26)</f>
        <v>419688.6</v>
      </c>
      <c r="F32" s="23"/>
      <c r="G32" s="23"/>
      <c r="H32" s="1560"/>
      <c r="I32" s="1566">
        <f>IF(I31=0,0,I31/I26)</f>
        <v>88545.828571428574</v>
      </c>
      <c r="J32" s="23"/>
      <c r="K32" s="23"/>
      <c r="L32" s="1560"/>
      <c r="M32" s="1566">
        <f>IF(M31=0,0,M31/M26)</f>
        <v>69106.2</v>
      </c>
      <c r="N32" s="23"/>
      <c r="O32" s="23"/>
      <c r="P32" s="1560"/>
      <c r="Q32" s="1566">
        <f>+Q31/Q26</f>
        <v>183277.8</v>
      </c>
      <c r="R32" s="23"/>
      <c r="S32" s="23"/>
      <c r="T32" s="1560"/>
      <c r="U32" s="1566">
        <f>+U31/U26</f>
        <v>239415.94285714286</v>
      </c>
      <c r="V32" s="23"/>
      <c r="W32" s="23"/>
      <c r="X32" s="1560"/>
      <c r="Y32" s="1566">
        <f>+Y31/Y26</f>
        <v>414415.14285714284</v>
      </c>
      <c r="Z32" s="23"/>
      <c r="AA32" s="23"/>
      <c r="AB32" s="1560"/>
      <c r="AC32" s="1566">
        <f>+AC31/AC26</f>
        <v>190895.57142857142</v>
      </c>
      <c r="AD32" s="23"/>
      <c r="AE32" s="23"/>
      <c r="AF32" s="1560"/>
      <c r="AG32" s="1566">
        <f>+AG31/AG26</f>
        <v>6218.9142857142861</v>
      </c>
      <c r="AH32" s="23"/>
      <c r="AI32" s="23"/>
      <c r="AJ32" s="1560"/>
      <c r="AK32" s="1566">
        <f>+AK31/AK26</f>
        <v>144429.74285714285</v>
      </c>
      <c r="AL32" s="23"/>
      <c r="AM32" s="23"/>
      <c r="AN32" s="1560"/>
      <c r="AO32" s="1566">
        <f>+AO31/AO26</f>
        <v>467783.8</v>
      </c>
      <c r="AP32" s="23"/>
      <c r="AQ32" s="23"/>
      <c r="AR32" s="1560"/>
      <c r="AS32" s="1566">
        <f>+AS31/AS26</f>
        <v>301924.25714285712</v>
      </c>
      <c r="AT32" s="23"/>
      <c r="AU32" s="23"/>
      <c r="AV32" s="1560"/>
      <c r="AW32" s="1566">
        <f>+AW31/AW26</f>
        <v>207049.8</v>
      </c>
      <c r="AX32" s="23"/>
      <c r="AY32" s="23"/>
      <c r="AZ32" s="1560"/>
      <c r="BA32" s="1566">
        <f>+BA31/BA26</f>
        <v>155836.22857142857</v>
      </c>
      <c r="BB32" s="23"/>
      <c r="BC32" s="23"/>
      <c r="BD32" s="1560"/>
      <c r="BE32" s="1554"/>
      <c r="BF32" s="1547"/>
      <c r="BG32" s="1555"/>
    </row>
    <row r="33" spans="1:77" ht="27" customHeight="1">
      <c r="A33" s="1527">
        <f>+A32+1</f>
        <v>20</v>
      </c>
      <c r="B33" s="16" t="s">
        <v>37</v>
      </c>
      <c r="C33" s="1966" t="s">
        <v>38</v>
      </c>
      <c r="D33" s="1967"/>
      <c r="E33" s="1567">
        <v>6</v>
      </c>
      <c r="F33" s="1568"/>
      <c r="G33" s="1568"/>
      <c r="H33" s="1569"/>
      <c r="I33" s="1567">
        <v>6</v>
      </c>
      <c r="J33" s="1568"/>
      <c r="K33" s="1568"/>
      <c r="L33" s="1569"/>
      <c r="M33" s="1567">
        <v>6</v>
      </c>
      <c r="N33" s="24"/>
      <c r="O33" s="24"/>
      <c r="P33" s="1570"/>
      <c r="Q33" s="1562">
        <v>6</v>
      </c>
      <c r="R33" s="24"/>
      <c r="S33" s="24"/>
      <c r="T33" s="1570"/>
      <c r="U33" s="1562">
        <v>12</v>
      </c>
      <c r="V33" s="24"/>
      <c r="W33" s="24"/>
      <c r="X33" s="1570"/>
      <c r="Y33" s="1562">
        <v>9</v>
      </c>
      <c r="Z33" s="24"/>
      <c r="AA33" s="24"/>
      <c r="AB33" s="1570"/>
      <c r="AC33" s="1562">
        <v>8</v>
      </c>
      <c r="AD33" s="24"/>
      <c r="AE33" s="24"/>
      <c r="AF33" s="1570"/>
      <c r="AG33" s="1562">
        <v>6</v>
      </c>
      <c r="AH33" s="24"/>
      <c r="AI33" s="24"/>
      <c r="AJ33" s="1570"/>
      <c r="AK33" s="1562">
        <v>6</v>
      </c>
      <c r="AL33" s="24"/>
      <c r="AM33" s="24"/>
      <c r="AN33" s="1570"/>
      <c r="AO33" s="1562">
        <v>12</v>
      </c>
      <c r="AP33" s="24"/>
      <c r="AQ33" s="24"/>
      <c r="AR33" s="1570"/>
      <c r="AS33" s="1562">
        <v>4</v>
      </c>
      <c r="AT33" s="24"/>
      <c r="AU33" s="24"/>
      <c r="AV33" s="1570"/>
      <c r="AW33" s="1562">
        <v>5</v>
      </c>
      <c r="AX33" s="24"/>
      <c r="AY33" s="24"/>
      <c r="AZ33" s="1570"/>
      <c r="BA33" s="1813">
        <v>6</v>
      </c>
      <c r="BB33" s="24"/>
      <c r="BC33" s="24"/>
      <c r="BD33" s="1570"/>
      <c r="BE33" s="1554"/>
      <c r="BF33" s="1547"/>
      <c r="BG33" s="1555"/>
    </row>
    <row r="34" spans="1:77" ht="13.5" thickBot="1">
      <c r="C34" s="1571"/>
      <c r="D34" s="1572"/>
      <c r="E34" s="1573"/>
      <c r="F34" s="28"/>
      <c r="G34" s="28"/>
      <c r="H34" s="1574"/>
      <c r="I34" s="1573"/>
      <c r="J34" s="28"/>
      <c r="K34" s="28"/>
      <c r="L34" s="1574"/>
      <c r="M34" s="1573"/>
      <c r="N34" s="28"/>
      <c r="O34" s="28"/>
      <c r="P34" s="1574"/>
      <c r="Q34" s="1573"/>
      <c r="R34" s="28"/>
      <c r="S34" s="28"/>
      <c r="T34" s="1574"/>
      <c r="U34" s="1573"/>
      <c r="V34" s="28"/>
      <c r="W34" s="28"/>
      <c r="X34" s="1574"/>
      <c r="Y34" s="1573"/>
      <c r="Z34" s="28"/>
      <c r="AA34" s="28"/>
      <c r="AB34" s="1574"/>
      <c r="AC34" s="1573"/>
      <c r="AD34" s="28"/>
      <c r="AE34" s="28"/>
      <c r="AF34" s="1574"/>
      <c r="AG34" s="1573"/>
      <c r="AH34" s="28"/>
      <c r="AI34" s="28"/>
      <c r="AJ34" s="1574"/>
      <c r="AK34" s="1573"/>
      <c r="AL34" s="28"/>
      <c r="AM34" s="28"/>
      <c r="AN34" s="1574"/>
      <c r="AO34" s="1573"/>
      <c r="AP34" s="28"/>
      <c r="AQ34" s="28"/>
      <c r="AR34" s="1574"/>
      <c r="AS34" s="1573"/>
      <c r="AT34" s="28"/>
      <c r="AU34" s="28"/>
      <c r="AV34" s="1574"/>
      <c r="AW34" s="1573"/>
      <c r="AX34" s="28"/>
      <c r="AY34" s="28"/>
      <c r="AZ34" s="1574"/>
      <c r="BA34" s="28"/>
      <c r="BB34" s="28"/>
      <c r="BC34" s="28"/>
      <c r="BD34" s="28"/>
      <c r="BE34" s="1575"/>
      <c r="BF34" s="1571"/>
      <c r="BG34" s="1576"/>
    </row>
    <row r="35" spans="1:77" ht="13">
      <c r="C35" s="1540"/>
      <c r="D35" s="1577" t="s">
        <v>39</v>
      </c>
      <c r="E35" s="1578" t="s">
        <v>40</v>
      </c>
      <c r="F35" s="1578" t="s">
        <v>41</v>
      </c>
      <c r="G35" s="1578" t="s">
        <v>42</v>
      </c>
      <c r="H35" s="1579" t="s">
        <v>43</v>
      </c>
      <c r="I35" s="1578" t="s">
        <v>40</v>
      </c>
      <c r="J35" s="1578" t="s">
        <v>41</v>
      </c>
      <c r="K35" s="1578" t="s">
        <v>42</v>
      </c>
      <c r="L35" s="1579" t="s">
        <v>43</v>
      </c>
      <c r="M35" s="1580" t="s">
        <v>40</v>
      </c>
      <c r="N35" s="1578" t="s">
        <v>41</v>
      </c>
      <c r="O35" s="1578" t="s">
        <v>42</v>
      </c>
      <c r="P35" s="1581" t="s">
        <v>43</v>
      </c>
      <c r="Q35" s="1580" t="s">
        <v>40</v>
      </c>
      <c r="R35" s="1578" t="s">
        <v>41</v>
      </c>
      <c r="S35" s="1578" t="s">
        <v>42</v>
      </c>
      <c r="T35" s="1581" t="s">
        <v>43</v>
      </c>
      <c r="U35" s="1580" t="s">
        <v>40</v>
      </c>
      <c r="V35" s="1578" t="s">
        <v>41</v>
      </c>
      <c r="W35" s="1578" t="s">
        <v>42</v>
      </c>
      <c r="X35" s="1581" t="s">
        <v>43</v>
      </c>
      <c r="Y35" s="1580" t="s">
        <v>40</v>
      </c>
      <c r="Z35" s="1578" t="s">
        <v>41</v>
      </c>
      <c r="AA35" s="1578" t="s">
        <v>42</v>
      </c>
      <c r="AB35" s="1581" t="s">
        <v>43</v>
      </c>
      <c r="AC35" s="1580" t="s">
        <v>40</v>
      </c>
      <c r="AD35" s="1578" t="s">
        <v>41</v>
      </c>
      <c r="AE35" s="1578" t="s">
        <v>42</v>
      </c>
      <c r="AF35" s="1581" t="s">
        <v>43</v>
      </c>
      <c r="AG35" s="1580" t="s">
        <v>40</v>
      </c>
      <c r="AH35" s="1578" t="s">
        <v>41</v>
      </c>
      <c r="AI35" s="1578" t="s">
        <v>42</v>
      </c>
      <c r="AJ35" s="1581" t="s">
        <v>43</v>
      </c>
      <c r="AK35" s="1580" t="s">
        <v>40</v>
      </c>
      <c r="AL35" s="1578" t="s">
        <v>41</v>
      </c>
      <c r="AM35" s="1578" t="s">
        <v>42</v>
      </c>
      <c r="AN35" s="1581" t="s">
        <v>43</v>
      </c>
      <c r="AO35" s="1580" t="s">
        <v>40</v>
      </c>
      <c r="AP35" s="1578" t="s">
        <v>41</v>
      </c>
      <c r="AQ35" s="1578" t="s">
        <v>42</v>
      </c>
      <c r="AR35" s="1581" t="s">
        <v>43</v>
      </c>
      <c r="AS35" s="1580" t="s">
        <v>40</v>
      </c>
      <c r="AT35" s="1578" t="s">
        <v>41</v>
      </c>
      <c r="AU35" s="1578" t="s">
        <v>42</v>
      </c>
      <c r="AV35" s="1581" t="s">
        <v>43</v>
      </c>
      <c r="AW35" s="1580" t="s">
        <v>40</v>
      </c>
      <c r="AX35" s="1578" t="s">
        <v>41</v>
      </c>
      <c r="AY35" s="1578" t="s">
        <v>42</v>
      </c>
      <c r="AZ35" s="1581" t="s">
        <v>43</v>
      </c>
      <c r="BA35" s="1803" t="s">
        <v>40</v>
      </c>
      <c r="BB35" s="1804" t="s">
        <v>41</v>
      </c>
      <c r="BC35" s="1804" t="s">
        <v>42</v>
      </c>
      <c r="BD35" s="1805" t="s">
        <v>43</v>
      </c>
      <c r="BE35" s="1577" t="s">
        <v>44</v>
      </c>
      <c r="BF35" s="1552" t="s">
        <v>45</v>
      </c>
      <c r="BG35" s="1553" t="s">
        <v>46</v>
      </c>
    </row>
    <row r="36" spans="1:77" ht="13" hidden="1">
      <c r="A36" s="1527">
        <f>+A33+1</f>
        <v>21</v>
      </c>
      <c r="C36" s="1547" t="str">
        <f>+C29</f>
        <v>Base FCR</v>
      </c>
      <c r="D36" s="1582">
        <v>2008</v>
      </c>
      <c r="E36" s="1583"/>
      <c r="F36" s="23"/>
      <c r="G36" s="1583">
        <v>0</v>
      </c>
      <c r="H36" s="1560">
        <v>0</v>
      </c>
      <c r="I36" s="1583"/>
      <c r="J36" s="23"/>
      <c r="K36" s="1583">
        <v>0</v>
      </c>
      <c r="L36" s="1560">
        <v>0</v>
      </c>
      <c r="M36" s="1583"/>
      <c r="N36" s="23"/>
      <c r="O36" s="1583">
        <v>0</v>
      </c>
      <c r="P36" s="1560">
        <v>0</v>
      </c>
      <c r="Q36" s="1547"/>
      <c r="R36" s="1554"/>
      <c r="S36" s="1554"/>
      <c r="T36" s="1560"/>
      <c r="U36" s="1547"/>
      <c r="V36" s="1554"/>
      <c r="W36" s="1554"/>
      <c r="X36" s="1560"/>
      <c r="Y36" s="1547"/>
      <c r="Z36" s="1554"/>
      <c r="AA36" s="1554"/>
      <c r="AB36" s="1560"/>
      <c r="AC36" s="1547"/>
      <c r="AD36" s="1554"/>
      <c r="AE36" s="1554"/>
      <c r="AF36" s="1560"/>
      <c r="AG36" s="1547"/>
      <c r="AH36" s="1554"/>
      <c r="AI36" s="1554"/>
      <c r="AJ36" s="1560"/>
      <c r="AK36" s="1547"/>
      <c r="AL36" s="1554"/>
      <c r="AM36" s="1554"/>
      <c r="AN36" s="1560"/>
      <c r="AO36" s="1547"/>
      <c r="AP36" s="1554"/>
      <c r="AQ36" s="1554"/>
      <c r="AR36" s="1560"/>
      <c r="AS36" s="1547"/>
      <c r="AT36" s="1554"/>
      <c r="AU36" s="1554"/>
      <c r="AV36" s="1560"/>
      <c r="AW36" s="1547"/>
      <c r="AX36" s="1554"/>
      <c r="AY36" s="1554"/>
      <c r="AZ36" s="1560"/>
      <c r="BA36" s="1547"/>
      <c r="BB36" s="1554"/>
      <c r="BC36" s="1554"/>
      <c r="BD36" s="1560"/>
      <c r="BE36" s="1584">
        <v>11906709.865205778</v>
      </c>
      <c r="BF36" s="1554"/>
      <c r="BG36" s="1585">
        <f>+BE36</f>
        <v>11906709.865205778</v>
      </c>
    </row>
    <row r="37" spans="1:77" ht="13" hidden="1">
      <c r="A37" s="1527">
        <f>+A36+1</f>
        <v>22</v>
      </c>
      <c r="C37" s="1547" t="s">
        <v>47</v>
      </c>
      <c r="D37" s="1582">
        <v>2008</v>
      </c>
      <c r="E37" s="1583"/>
      <c r="F37" s="23"/>
      <c r="G37" s="1583">
        <v>0</v>
      </c>
      <c r="H37" s="1560">
        <v>0</v>
      </c>
      <c r="I37" s="1583"/>
      <c r="J37" s="23"/>
      <c r="K37" s="1583">
        <v>0</v>
      </c>
      <c r="L37" s="1560">
        <v>0</v>
      </c>
      <c r="M37" s="1583"/>
      <c r="N37" s="23"/>
      <c r="O37" s="1583">
        <v>0</v>
      </c>
      <c r="P37" s="1560">
        <v>0</v>
      </c>
      <c r="Q37" s="1547"/>
      <c r="R37" s="1554"/>
      <c r="S37" s="1554"/>
      <c r="T37" s="1560"/>
      <c r="U37" s="1547"/>
      <c r="V37" s="1554"/>
      <c r="W37" s="1554"/>
      <c r="X37" s="1560"/>
      <c r="Y37" s="1547"/>
      <c r="Z37" s="1554"/>
      <c r="AA37" s="1554"/>
      <c r="AB37" s="1560"/>
      <c r="AC37" s="1547"/>
      <c r="AD37" s="1554"/>
      <c r="AE37" s="1554"/>
      <c r="AF37" s="1560"/>
      <c r="AG37" s="1547"/>
      <c r="AH37" s="1554"/>
      <c r="AI37" s="1554"/>
      <c r="AJ37" s="1560"/>
      <c r="AK37" s="1547"/>
      <c r="AL37" s="1554"/>
      <c r="AM37" s="1554"/>
      <c r="AN37" s="1560"/>
      <c r="AO37" s="1547"/>
      <c r="AP37" s="1554"/>
      <c r="AQ37" s="1554"/>
      <c r="AR37" s="1560"/>
      <c r="AS37" s="1547"/>
      <c r="AT37" s="1554"/>
      <c r="AU37" s="1554"/>
      <c r="AV37" s="1560"/>
      <c r="AW37" s="1547"/>
      <c r="AX37" s="1554"/>
      <c r="AY37" s="1554"/>
      <c r="AZ37" s="1560"/>
      <c r="BA37" s="1547"/>
      <c r="BB37" s="1554"/>
      <c r="BC37" s="1554"/>
      <c r="BD37" s="1560"/>
      <c r="BE37" s="1584">
        <v>11906709.865205778</v>
      </c>
      <c r="BF37" s="1586">
        <f>+BE37</f>
        <v>11906709.865205778</v>
      </c>
      <c r="BG37" s="1555"/>
    </row>
    <row r="38" spans="1:77" ht="13" hidden="1">
      <c r="A38" s="1527">
        <f t="shared" ref="A38:A77" si="0">+A37+1</f>
        <v>23</v>
      </c>
      <c r="C38" s="1547" t="str">
        <f>+C36</f>
        <v>Base FCR</v>
      </c>
      <c r="D38" s="1582">
        <f t="shared" ref="D38:D75" si="1">+D36+1</f>
        <v>2009</v>
      </c>
      <c r="E38" s="1583">
        <v>14689101</v>
      </c>
      <c r="F38" s="23">
        <v>209844.3</v>
      </c>
      <c r="G38" s="1583">
        <v>14479256.699999999</v>
      </c>
      <c r="H38" s="1560">
        <v>2027345.7502079715</v>
      </c>
      <c r="I38" s="1583">
        <v>3099104</v>
      </c>
      <c r="J38" s="23">
        <v>44272.914285714287</v>
      </c>
      <c r="K38" s="1583">
        <v>3054831.0857142857</v>
      </c>
      <c r="L38" s="1560">
        <v>427729.05733662838</v>
      </c>
      <c r="M38" s="1583">
        <v>2418717</v>
      </c>
      <c r="N38" s="23">
        <v>34553.1</v>
      </c>
      <c r="O38" s="1583">
        <v>2384163.9</v>
      </c>
      <c r="P38" s="1560">
        <v>333824.08024192724</v>
      </c>
      <c r="Q38" s="1587"/>
      <c r="R38" s="23"/>
      <c r="S38" s="1583"/>
      <c r="T38" s="1560"/>
      <c r="U38" s="1587"/>
      <c r="V38" s="23"/>
      <c r="W38" s="1583"/>
      <c r="X38" s="1560"/>
      <c r="Y38" s="1587"/>
      <c r="Z38" s="23"/>
      <c r="AA38" s="1583"/>
      <c r="AB38" s="1560"/>
      <c r="AC38" s="1587"/>
      <c r="AD38" s="23"/>
      <c r="AE38" s="1583"/>
      <c r="AF38" s="1560"/>
      <c r="AG38" s="1587"/>
      <c r="AH38" s="23"/>
      <c r="AI38" s="1583"/>
      <c r="AJ38" s="1560"/>
      <c r="AK38" s="1587"/>
      <c r="AL38" s="23"/>
      <c r="AM38" s="1583"/>
      <c r="AN38" s="1560"/>
      <c r="AO38" s="1587"/>
      <c r="AP38" s="23"/>
      <c r="AQ38" s="1583"/>
      <c r="AR38" s="1560"/>
      <c r="AS38" s="1587"/>
      <c r="AT38" s="23"/>
      <c r="AU38" s="1583"/>
      <c r="AV38" s="1560"/>
      <c r="AW38" s="1587"/>
      <c r="AX38" s="23"/>
      <c r="AY38" s="1583"/>
      <c r="AZ38" s="1560"/>
      <c r="BA38" s="1587"/>
      <c r="BB38" s="23"/>
      <c r="BC38" s="1583"/>
      <c r="BD38" s="1560"/>
      <c r="BE38" s="1584">
        <v>11906709.865205778</v>
      </c>
      <c r="BF38" s="1554"/>
      <c r="BG38" s="1585">
        <f>+BE38</f>
        <v>11906709.865205778</v>
      </c>
      <c r="BU38" s="1588"/>
      <c r="BV38" s="1588"/>
      <c r="BW38" s="1588"/>
      <c r="BX38" s="1588"/>
      <c r="BY38" s="1588"/>
    </row>
    <row r="39" spans="1:77" ht="13" hidden="1">
      <c r="A39" s="1527">
        <f t="shared" si="0"/>
        <v>24</v>
      </c>
      <c r="C39" s="1547" t="str">
        <f>+C37</f>
        <v>W Increased ROE</v>
      </c>
      <c r="D39" s="1582">
        <f t="shared" si="1"/>
        <v>2009</v>
      </c>
      <c r="E39" s="1583">
        <v>14689101</v>
      </c>
      <c r="F39" s="23">
        <v>209844.3</v>
      </c>
      <c r="G39" s="1583">
        <v>14479256.699999999</v>
      </c>
      <c r="H39" s="1560">
        <v>2170869.4430184173</v>
      </c>
      <c r="I39" s="1583">
        <v>3099104</v>
      </c>
      <c r="J39" s="23">
        <v>44272.914285714287</v>
      </c>
      <c r="K39" s="1583">
        <v>3054831.0857142857</v>
      </c>
      <c r="L39" s="1560">
        <v>458009.66133571754</v>
      </c>
      <c r="M39" s="1583">
        <v>2418717</v>
      </c>
      <c r="N39" s="23">
        <v>34553.1</v>
      </c>
      <c r="O39" s="1583">
        <v>2384163.9</v>
      </c>
      <c r="P39" s="1560">
        <v>357456.78558607347</v>
      </c>
      <c r="Q39" s="1587"/>
      <c r="R39" s="23"/>
      <c r="S39" s="1583"/>
      <c r="T39" s="1560"/>
      <c r="U39" s="1587"/>
      <c r="V39" s="23"/>
      <c r="W39" s="1583"/>
      <c r="X39" s="1560"/>
      <c r="Y39" s="1587"/>
      <c r="Z39" s="23"/>
      <c r="AA39" s="1583"/>
      <c r="AB39" s="1560"/>
      <c r="AC39" s="1587"/>
      <c r="AD39" s="23"/>
      <c r="AE39" s="1583"/>
      <c r="AF39" s="1560"/>
      <c r="AG39" s="1587"/>
      <c r="AH39" s="23"/>
      <c r="AI39" s="1583"/>
      <c r="AJ39" s="1560"/>
      <c r="AK39" s="1587"/>
      <c r="AL39" s="23"/>
      <c r="AM39" s="1583"/>
      <c r="AN39" s="1560"/>
      <c r="AO39" s="1587"/>
      <c r="AP39" s="23"/>
      <c r="AQ39" s="1583"/>
      <c r="AR39" s="1560"/>
      <c r="AS39" s="1587"/>
      <c r="AT39" s="23"/>
      <c r="AU39" s="1583"/>
      <c r="AV39" s="1560"/>
      <c r="AW39" s="1587"/>
      <c r="AX39" s="23"/>
      <c r="AY39" s="1583"/>
      <c r="AZ39" s="1560"/>
      <c r="BA39" s="1587"/>
      <c r="BB39" s="23"/>
      <c r="BC39" s="1583"/>
      <c r="BD39" s="1560"/>
      <c r="BE39" s="1584">
        <v>11906709.865205778</v>
      </c>
      <c r="BF39" s="1586">
        <f>+BE39</f>
        <v>11906709.865205778</v>
      </c>
      <c r="BG39" s="1555"/>
      <c r="BU39" s="1588"/>
      <c r="BV39" s="1588"/>
      <c r="BW39" s="1588"/>
      <c r="BX39" s="1588"/>
      <c r="BY39" s="1588"/>
    </row>
    <row r="40" spans="1:77" ht="13" hidden="1">
      <c r="A40" s="1527">
        <f t="shared" si="0"/>
        <v>25</v>
      </c>
      <c r="C40" s="1547" t="str">
        <f t="shared" ref="C40:C75" si="2">+C38</f>
        <v>Base FCR</v>
      </c>
      <c r="D40" s="1582">
        <f t="shared" si="1"/>
        <v>2010</v>
      </c>
      <c r="E40" s="1583">
        <v>14479256.699999999</v>
      </c>
      <c r="F40" s="1583">
        <v>419688.6</v>
      </c>
      <c r="G40" s="1583">
        <v>14059568.1</v>
      </c>
      <c r="H40" s="1560">
        <v>2184508.8487526681</v>
      </c>
      <c r="I40" s="1587">
        <v>3054831.0857142857</v>
      </c>
      <c r="J40" s="1583">
        <v>88545.828571428574</v>
      </c>
      <c r="K40" s="1583">
        <v>2966285.2571428572</v>
      </c>
      <c r="L40" s="1560">
        <v>460887.30080927268</v>
      </c>
      <c r="M40" s="1587">
        <v>2384163.9</v>
      </c>
      <c r="N40" s="1583">
        <v>69106.2</v>
      </c>
      <c r="O40" s="1583">
        <v>2315057.7000000002</v>
      </c>
      <c r="P40" s="1560">
        <v>359702.65907549456</v>
      </c>
      <c r="Q40" s="1587">
        <v>6414723</v>
      </c>
      <c r="R40" s="23">
        <v>91638.9</v>
      </c>
      <c r="S40" s="1583">
        <v>6323084.0999999996</v>
      </c>
      <c r="T40" s="1560">
        <v>932508.31708739861</v>
      </c>
      <c r="U40" s="1587">
        <v>8379558</v>
      </c>
      <c r="V40" s="23">
        <v>0</v>
      </c>
      <c r="W40" s="1583">
        <v>8379558</v>
      </c>
      <c r="X40" s="1560">
        <v>1114347.6726665786</v>
      </c>
      <c r="Y40" s="1587">
        <v>14504530</v>
      </c>
      <c r="Z40" s="23">
        <v>103603.78571428571</v>
      </c>
      <c r="AA40" s="1583">
        <v>14400926.214285715</v>
      </c>
      <c r="AB40" s="1560">
        <v>2018697.4709817434</v>
      </c>
      <c r="AC40" s="1587"/>
      <c r="AD40" s="23"/>
      <c r="AE40" s="1583"/>
      <c r="AF40" s="1560"/>
      <c r="AG40" s="1587"/>
      <c r="AH40" s="23"/>
      <c r="AI40" s="1583"/>
      <c r="AJ40" s="1560"/>
      <c r="AK40" s="1587"/>
      <c r="AL40" s="23"/>
      <c r="AM40" s="1583"/>
      <c r="AN40" s="1560"/>
      <c r="AO40" s="1587"/>
      <c r="AP40" s="23"/>
      <c r="AQ40" s="1583"/>
      <c r="AR40" s="1560"/>
      <c r="AS40" s="1587"/>
      <c r="AT40" s="23"/>
      <c r="AU40" s="1583"/>
      <c r="AV40" s="1560"/>
      <c r="AW40" s="1587"/>
      <c r="AX40" s="23"/>
      <c r="AY40" s="1583"/>
      <c r="AZ40" s="1560"/>
      <c r="BA40" s="1587"/>
      <c r="BB40" s="23"/>
      <c r="BC40" s="1583"/>
      <c r="BD40" s="1560"/>
      <c r="BE40" s="1584">
        <v>11906709.865205778</v>
      </c>
      <c r="BF40" s="1554"/>
      <c r="BG40" s="1585">
        <f>+BE40</f>
        <v>11906709.865205778</v>
      </c>
      <c r="BU40" s="1588"/>
      <c r="BV40" s="1588"/>
      <c r="BW40" s="1588"/>
      <c r="BX40" s="1588"/>
      <c r="BY40" s="1588"/>
    </row>
    <row r="41" spans="1:77" ht="13" hidden="1">
      <c r="A41" s="1527">
        <f t="shared" si="0"/>
        <v>26</v>
      </c>
      <c r="C41" s="1547" t="str">
        <f t="shared" si="2"/>
        <v>W Increased ROE</v>
      </c>
      <c r="D41" s="1582">
        <f t="shared" si="1"/>
        <v>2010</v>
      </c>
      <c r="E41" s="1583">
        <v>14479256.699999999</v>
      </c>
      <c r="F41" s="1583">
        <v>419688.6</v>
      </c>
      <c r="G41" s="1583">
        <v>14059568.1</v>
      </c>
      <c r="H41" s="1560">
        <v>2323872.4345251299</v>
      </c>
      <c r="I41" s="1587">
        <v>3054831.0857142857</v>
      </c>
      <c r="J41" s="1583">
        <v>88545.828571428574</v>
      </c>
      <c r="K41" s="1583">
        <v>2966285.2571428572</v>
      </c>
      <c r="L41" s="1560">
        <v>490290.20614172157</v>
      </c>
      <c r="M41" s="1587">
        <v>2384163.9</v>
      </c>
      <c r="N41" s="1583">
        <v>69106.2</v>
      </c>
      <c r="O41" s="1583">
        <v>2315057.7000000002</v>
      </c>
      <c r="P41" s="1560">
        <v>382650.35846763657</v>
      </c>
      <c r="Q41" s="1587">
        <v>6414723</v>
      </c>
      <c r="R41" s="23">
        <v>91638.9</v>
      </c>
      <c r="S41" s="1583">
        <v>6323084.0999999996</v>
      </c>
      <c r="T41" s="1560">
        <v>999766.33878652658</v>
      </c>
      <c r="U41" s="1587">
        <v>8379558</v>
      </c>
      <c r="V41" s="23">
        <v>0</v>
      </c>
      <c r="W41" s="1583">
        <v>8379558</v>
      </c>
      <c r="X41" s="1560">
        <v>1203480.2043362272</v>
      </c>
      <c r="Y41" s="1587">
        <v>14504530</v>
      </c>
      <c r="Z41" s="23">
        <v>103603.78571428571</v>
      </c>
      <c r="AA41" s="1583">
        <v>14400926.214285715</v>
      </c>
      <c r="AB41" s="1560">
        <v>2171878.7022432368</v>
      </c>
      <c r="AC41" s="1587"/>
      <c r="AD41" s="23"/>
      <c r="AE41" s="1583"/>
      <c r="AF41" s="1560"/>
      <c r="AG41" s="1587"/>
      <c r="AH41" s="23"/>
      <c r="AI41" s="1583"/>
      <c r="AJ41" s="1560"/>
      <c r="AK41" s="1587"/>
      <c r="AL41" s="23"/>
      <c r="AM41" s="1583"/>
      <c r="AN41" s="1560"/>
      <c r="AO41" s="1587"/>
      <c r="AP41" s="23"/>
      <c r="AQ41" s="1583"/>
      <c r="AR41" s="1560"/>
      <c r="AS41" s="1587"/>
      <c r="AT41" s="23"/>
      <c r="AU41" s="1583"/>
      <c r="AV41" s="1560"/>
      <c r="AW41" s="1587"/>
      <c r="AX41" s="23"/>
      <c r="AY41" s="1583"/>
      <c r="AZ41" s="1560"/>
      <c r="BA41" s="1587"/>
      <c r="BB41" s="23"/>
      <c r="BC41" s="1583"/>
      <c r="BD41" s="1560"/>
      <c r="BE41" s="1584">
        <v>11906709.865205778</v>
      </c>
      <c r="BF41" s="1586">
        <f>+BE41</f>
        <v>11906709.865205778</v>
      </c>
      <c r="BG41" s="1555"/>
      <c r="BU41" s="1588"/>
      <c r="BV41" s="1588"/>
      <c r="BW41" s="1588"/>
      <c r="BX41" s="1588"/>
      <c r="BY41" s="1588"/>
    </row>
    <row r="42" spans="1:77" ht="13" hidden="1">
      <c r="A42" s="1527">
        <f t="shared" si="0"/>
        <v>27</v>
      </c>
      <c r="C42" s="1547" t="str">
        <f t="shared" si="2"/>
        <v>Base FCR</v>
      </c>
      <c r="D42" s="1582">
        <f t="shared" si="1"/>
        <v>2011</v>
      </c>
      <c r="E42" s="1583">
        <v>14059568.1</v>
      </c>
      <c r="F42" s="1583">
        <v>419688.6</v>
      </c>
      <c r="G42" s="1583">
        <v>13639879.5</v>
      </c>
      <c r="H42" s="22">
        <v>2165363.6335302796</v>
      </c>
      <c r="I42" s="1583">
        <v>2966285.2571428572</v>
      </c>
      <c r="J42" s="1583">
        <v>88545.828571428574</v>
      </c>
      <c r="K42" s="1583">
        <v>2877739.4285714286</v>
      </c>
      <c r="L42" s="1560">
        <v>456848.04659782955</v>
      </c>
      <c r="M42" s="1587">
        <v>2315057.7000000002</v>
      </c>
      <c r="N42" s="1583">
        <v>69106.2</v>
      </c>
      <c r="O42" s="1583">
        <v>2245951.5</v>
      </c>
      <c r="P42" s="1560">
        <v>356550.19538646087</v>
      </c>
      <c r="Q42" s="1587">
        <v>6323084.0999999996</v>
      </c>
      <c r="R42" s="1583">
        <v>183277.8</v>
      </c>
      <c r="S42" s="1583">
        <v>6139806.2999999998</v>
      </c>
      <c r="T42" s="1560">
        <v>969069.68097826838</v>
      </c>
      <c r="U42" s="1587">
        <v>8379558</v>
      </c>
      <c r="V42" s="1583">
        <v>239415.94285714286</v>
      </c>
      <c r="W42" s="1583">
        <v>8140142.0571428575</v>
      </c>
      <c r="X42" s="1560">
        <v>1281217.1375483493</v>
      </c>
      <c r="Y42" s="1587">
        <v>14400926.214285715</v>
      </c>
      <c r="Z42" s="1583">
        <v>414415.14285714284</v>
      </c>
      <c r="AA42" s="1583">
        <v>13986511.071428571</v>
      </c>
      <c r="AB42" s="1560">
        <v>2204453.1841453887</v>
      </c>
      <c r="AC42" s="1587">
        <v>6681345</v>
      </c>
      <c r="AD42" s="1583">
        <v>63631.857142857138</v>
      </c>
      <c r="AE42" s="1583">
        <v>6617713.1428571427</v>
      </c>
      <c r="AF42" s="1560">
        <v>416530.15475828311</v>
      </c>
      <c r="AG42" s="1583"/>
      <c r="AH42" s="23"/>
      <c r="AI42" s="1583"/>
      <c r="AJ42" s="1560"/>
      <c r="AK42" s="1583"/>
      <c r="AL42" s="23"/>
      <c r="AM42" s="1583"/>
      <c r="AN42" s="1560"/>
      <c r="AO42" s="1583"/>
      <c r="AP42" s="23"/>
      <c r="AQ42" s="1583"/>
      <c r="AR42" s="1560"/>
      <c r="AS42" s="1583"/>
      <c r="AT42" s="23"/>
      <c r="AU42" s="1583"/>
      <c r="AV42" s="1560"/>
      <c r="AW42" s="1583"/>
      <c r="AX42" s="23"/>
      <c r="AY42" s="1583"/>
      <c r="AZ42" s="1560"/>
      <c r="BA42" s="1583"/>
      <c r="BB42" s="23"/>
      <c r="BC42" s="1583"/>
      <c r="BD42" s="1560"/>
      <c r="BE42" s="1584">
        <v>11906709.865205778</v>
      </c>
      <c r="BF42" s="1554"/>
      <c r="BG42" s="1585">
        <v>11906709.865205778</v>
      </c>
      <c r="BU42" s="1588"/>
      <c r="BV42" s="1588"/>
      <c r="BW42" s="1588"/>
      <c r="BX42" s="1588"/>
      <c r="BY42" s="1588"/>
    </row>
    <row r="43" spans="1:77" ht="13" hidden="1">
      <c r="A43" s="1527">
        <f t="shared" si="0"/>
        <v>28</v>
      </c>
      <c r="C43" s="1547" t="str">
        <f t="shared" si="2"/>
        <v>W Increased ROE</v>
      </c>
      <c r="D43" s="1582">
        <f t="shared" si="1"/>
        <v>2011</v>
      </c>
      <c r="E43" s="1583">
        <v>14059568.1</v>
      </c>
      <c r="F43" s="1583">
        <v>419688.6</v>
      </c>
      <c r="G43" s="1583">
        <v>13639879.5</v>
      </c>
      <c r="H43" s="22">
        <v>2299493.7392377472</v>
      </c>
      <c r="I43" s="1583">
        <v>2966285.2571428572</v>
      </c>
      <c r="J43" s="1583">
        <v>88545.828571428574</v>
      </c>
      <c r="K43" s="1583">
        <v>2877739.4285714286</v>
      </c>
      <c r="L43" s="1560">
        <v>485146.79320719896</v>
      </c>
      <c r="M43" s="1587">
        <v>2315057.7000000002</v>
      </c>
      <c r="N43" s="1583">
        <v>69106.2</v>
      </c>
      <c r="O43" s="1583">
        <v>2245951.5</v>
      </c>
      <c r="P43" s="1560">
        <v>378636.14652032865</v>
      </c>
      <c r="Q43" s="1587">
        <v>6323084.0999999996</v>
      </c>
      <c r="R43" s="1583">
        <v>183277.8</v>
      </c>
      <c r="S43" s="1583">
        <v>6139806.2999999998</v>
      </c>
      <c r="T43" s="1560">
        <v>1029446.5243398519</v>
      </c>
      <c r="U43" s="1587">
        <v>8379558</v>
      </c>
      <c r="V43" s="1583">
        <v>239415.94285714286</v>
      </c>
      <c r="W43" s="1583">
        <v>8140142.0571428575</v>
      </c>
      <c r="X43" s="1560">
        <v>1361264.6273079454</v>
      </c>
      <c r="Y43" s="1587">
        <v>14400926.214285715</v>
      </c>
      <c r="Z43" s="1583">
        <v>414415.14285714284</v>
      </c>
      <c r="AA43" s="1583">
        <v>13986511.071428571</v>
      </c>
      <c r="AB43" s="1560">
        <v>2341991.9511476466</v>
      </c>
      <c r="AC43" s="1587">
        <v>6681345</v>
      </c>
      <c r="AD43" s="23">
        <v>63631.857142857138</v>
      </c>
      <c r="AE43" s="1583">
        <v>6617713.1428571427</v>
      </c>
      <c r="AF43" s="1560">
        <v>443645.33086721686</v>
      </c>
      <c r="AG43" s="1587"/>
      <c r="AH43" s="23"/>
      <c r="AI43" s="1583"/>
      <c r="AJ43" s="1560"/>
      <c r="AK43" s="1587"/>
      <c r="AL43" s="23"/>
      <c r="AM43" s="1583"/>
      <c r="AN43" s="1560"/>
      <c r="AO43" s="1587"/>
      <c r="AP43" s="23"/>
      <c r="AQ43" s="1583"/>
      <c r="AR43" s="1560"/>
      <c r="AS43" s="1587"/>
      <c r="AT43" s="23"/>
      <c r="AU43" s="1583"/>
      <c r="AV43" s="1560"/>
      <c r="AW43" s="1587"/>
      <c r="AX43" s="23"/>
      <c r="AY43" s="1583"/>
      <c r="AZ43" s="1560"/>
      <c r="BA43" s="1587"/>
      <c r="BB43" s="23"/>
      <c r="BC43" s="1583"/>
      <c r="BD43" s="1560"/>
      <c r="BE43" s="1584">
        <v>12708000.492262214</v>
      </c>
      <c r="BF43" s="1586">
        <v>12708000.492262214</v>
      </c>
      <c r="BG43" s="1555"/>
      <c r="BH43" s="1589"/>
      <c r="BU43" s="1588"/>
      <c r="BV43" s="1588"/>
      <c r="BW43" s="1588"/>
      <c r="BX43" s="1588"/>
      <c r="BY43" s="1588"/>
    </row>
    <row r="44" spans="1:77" ht="13" hidden="1">
      <c r="A44" s="1527">
        <f t="shared" si="0"/>
        <v>29</v>
      </c>
      <c r="C44" s="1547" t="str">
        <f t="shared" si="2"/>
        <v>Base FCR</v>
      </c>
      <c r="D44" s="1582">
        <f t="shared" si="1"/>
        <v>2012</v>
      </c>
      <c r="E44" s="1583">
        <v>13639879.5</v>
      </c>
      <c r="F44" s="1583">
        <v>419688.6</v>
      </c>
      <c r="G44" s="1583">
        <v>13220190.9</v>
      </c>
      <c r="H44" s="22">
        <v>2127592.4368447736</v>
      </c>
      <c r="I44" s="1583">
        <v>2877739.4285714286</v>
      </c>
      <c r="J44" s="1583">
        <v>88545.828571428574</v>
      </c>
      <c r="K44" s="1583">
        <v>2789193.6</v>
      </c>
      <c r="L44" s="1560">
        <v>448879.08602407901</v>
      </c>
      <c r="M44" s="1587">
        <v>2245951.5</v>
      </c>
      <c r="N44" s="1583">
        <v>69106.2</v>
      </c>
      <c r="O44" s="1583">
        <v>2176845.2999999998</v>
      </c>
      <c r="P44" s="1560">
        <v>350330.76537957491</v>
      </c>
      <c r="Q44" s="1587">
        <v>6139806.2999999998</v>
      </c>
      <c r="R44" s="1583">
        <v>183277.8</v>
      </c>
      <c r="S44" s="1583">
        <v>5956528.5</v>
      </c>
      <c r="T44" s="1560">
        <v>952796.02832038235</v>
      </c>
      <c r="U44" s="1587">
        <v>8140142.0571428575</v>
      </c>
      <c r="V44" s="1583">
        <v>239415.94285714286</v>
      </c>
      <c r="W44" s="1583">
        <v>7900726.1142857149</v>
      </c>
      <c r="X44" s="1560">
        <v>1260103.204222504</v>
      </c>
      <c r="Y44" s="1587">
        <v>13986511.071428571</v>
      </c>
      <c r="Z44" s="1583">
        <v>414415.14285714284</v>
      </c>
      <c r="AA44" s="1583">
        <v>13572095.928571427</v>
      </c>
      <c r="AB44" s="1560">
        <v>2167781.2542672637</v>
      </c>
      <c r="AC44" s="1587">
        <v>6617713.1428571427</v>
      </c>
      <c r="AD44" s="1583">
        <v>190895.57142857142</v>
      </c>
      <c r="AE44" s="1583">
        <v>6426817.5714285709</v>
      </c>
      <c r="AF44" s="1560">
        <v>1021169.9957520708</v>
      </c>
      <c r="AG44" s="1587">
        <v>217662</v>
      </c>
      <c r="AH44" s="1583">
        <v>3109.4571428571426</v>
      </c>
      <c r="AI44" s="1583">
        <v>214552.54285714286</v>
      </c>
      <c r="AJ44" s="1560">
        <v>19278.196040402228</v>
      </c>
      <c r="AK44" s="1587">
        <v>5055041</v>
      </c>
      <c r="AL44" s="1590">
        <v>72214.871428571423</v>
      </c>
      <c r="AM44" s="1583">
        <v>4982826.1285714284</v>
      </c>
      <c r="AN44" s="1591">
        <v>447722.02492980356</v>
      </c>
      <c r="AO44" s="1587">
        <v>16372433</v>
      </c>
      <c r="AP44" s="1590">
        <v>0</v>
      </c>
      <c r="AQ44" s="1583">
        <v>16372433</v>
      </c>
      <c r="AR44" s="1591">
        <v>176261.58194120065</v>
      </c>
      <c r="AS44" s="1587"/>
      <c r="AT44" s="1590"/>
      <c r="AU44" s="1583"/>
      <c r="AV44" s="1591"/>
      <c r="AW44" s="1587"/>
      <c r="AX44" s="1590"/>
      <c r="AY44" s="1583"/>
      <c r="AZ44" s="1591"/>
      <c r="BA44" s="1587"/>
      <c r="BB44" s="1590"/>
      <c r="BC44" s="1583"/>
      <c r="BD44" s="1591"/>
      <c r="BE44" s="1584">
        <v>14133541.233374584</v>
      </c>
      <c r="BF44" s="1554"/>
      <c r="BG44" s="1585">
        <v>14133541.233374584</v>
      </c>
      <c r="BU44" s="1588"/>
      <c r="BV44" s="1588"/>
      <c r="BW44" s="1588"/>
      <c r="BX44" s="1588"/>
      <c r="BY44" s="1588"/>
    </row>
    <row r="45" spans="1:77" ht="13" hidden="1">
      <c r="A45" s="1527">
        <f t="shared" si="0"/>
        <v>30</v>
      </c>
      <c r="C45" s="1547" t="str">
        <f t="shared" si="2"/>
        <v>W Increased ROE</v>
      </c>
      <c r="D45" s="1582">
        <f t="shared" si="1"/>
        <v>2012</v>
      </c>
      <c r="E45" s="1583">
        <v>13639879.5</v>
      </c>
      <c r="F45" s="1583">
        <v>419688.6</v>
      </c>
      <c r="G45" s="1583">
        <v>13220190.9</v>
      </c>
      <c r="H45" s="22">
        <v>2265406.2326637851</v>
      </c>
      <c r="I45" s="1583">
        <v>2877739.4285714286</v>
      </c>
      <c r="J45" s="1583">
        <v>88545.828571428574</v>
      </c>
      <c r="K45" s="1583">
        <v>2789193.6</v>
      </c>
      <c r="L45" s="1560">
        <v>477955.01693897182</v>
      </c>
      <c r="M45" s="1587">
        <v>2245951.5</v>
      </c>
      <c r="N45" s="1583">
        <v>69106.2</v>
      </c>
      <c r="O45" s="1583">
        <v>2176845.2999999998</v>
      </c>
      <c r="P45" s="1560">
        <v>373023.27534202754</v>
      </c>
      <c r="Q45" s="1587">
        <v>6139806.2999999998</v>
      </c>
      <c r="R45" s="1583">
        <v>183277.8</v>
      </c>
      <c r="S45" s="1583">
        <v>5956528.5</v>
      </c>
      <c r="T45" s="1560">
        <v>1014889.8217231028</v>
      </c>
      <c r="U45" s="1587">
        <v>8140142.0571428575</v>
      </c>
      <c r="V45" s="1583">
        <v>239415.94285714286</v>
      </c>
      <c r="W45" s="1583">
        <v>7900726.1142857149</v>
      </c>
      <c r="X45" s="1560">
        <v>1342464.2732700096</v>
      </c>
      <c r="Y45" s="1587">
        <v>13986511.071428571</v>
      </c>
      <c r="Z45" s="1583">
        <v>414415.14285714284</v>
      </c>
      <c r="AA45" s="1583">
        <v>13572095.928571427</v>
      </c>
      <c r="AB45" s="1560">
        <v>2309263.4818148389</v>
      </c>
      <c r="AC45" s="1587">
        <v>6617713.1428571427</v>
      </c>
      <c r="AD45" s="1583">
        <v>190895.57142857142</v>
      </c>
      <c r="AE45" s="1583">
        <v>6426817.5714285709</v>
      </c>
      <c r="AF45" s="1560">
        <v>1088166.3145839639</v>
      </c>
      <c r="AG45" s="1587">
        <v>217662</v>
      </c>
      <c r="AH45" s="1583">
        <v>3109.4571428571426</v>
      </c>
      <c r="AI45" s="1583">
        <v>214552.54285714286</v>
      </c>
      <c r="AJ45" s="1560">
        <v>19278.196040402228</v>
      </c>
      <c r="AK45" s="1587">
        <v>5055041</v>
      </c>
      <c r="AL45" s="1590">
        <v>72214.871428571423</v>
      </c>
      <c r="AM45" s="1583">
        <v>4982826.1285714284</v>
      </c>
      <c r="AN45" s="1591">
        <v>447722.02492980356</v>
      </c>
      <c r="AO45" s="1587">
        <v>16372433</v>
      </c>
      <c r="AP45" s="1590">
        <v>0</v>
      </c>
      <c r="AQ45" s="1583">
        <v>16372433</v>
      </c>
      <c r="AR45" s="1591">
        <v>190484.44223364955</v>
      </c>
      <c r="AS45" s="1587"/>
      <c r="AT45" s="1592"/>
      <c r="AU45" s="1583"/>
      <c r="AV45" s="1591"/>
      <c r="AW45" s="1587"/>
      <c r="AX45" s="1592"/>
      <c r="AY45" s="1583"/>
      <c r="AZ45" s="1591"/>
      <c r="BA45" s="1587"/>
      <c r="BB45" s="1592"/>
      <c r="BC45" s="1583"/>
      <c r="BD45" s="1591"/>
      <c r="BE45" s="1584">
        <v>15106780.567413883</v>
      </c>
      <c r="BF45" s="1586">
        <v>15106780.567413883</v>
      </c>
      <c r="BG45" s="1555"/>
      <c r="BH45" s="1589"/>
      <c r="BJ45" s="1588"/>
      <c r="BU45" s="1588"/>
      <c r="BV45" s="1588"/>
      <c r="BW45" s="1588"/>
      <c r="BX45" s="1588"/>
      <c r="BY45" s="1588"/>
    </row>
    <row r="46" spans="1:77" ht="13" hidden="1">
      <c r="A46" s="1527">
        <f t="shared" si="0"/>
        <v>31</v>
      </c>
      <c r="C46" s="1547" t="str">
        <f t="shared" si="2"/>
        <v>Base FCR</v>
      </c>
      <c r="D46" s="1582">
        <f t="shared" si="1"/>
        <v>2013</v>
      </c>
      <c r="E46" s="1583">
        <v>13220190.9</v>
      </c>
      <c r="F46" s="1583">
        <v>419688.6</v>
      </c>
      <c r="G46" s="1583">
        <v>12800502.300000001</v>
      </c>
      <c r="H46" s="22">
        <v>2138771.9232177455</v>
      </c>
      <c r="I46" s="1583">
        <v>2789193.6</v>
      </c>
      <c r="J46" s="1583">
        <v>88545.828571428574</v>
      </c>
      <c r="K46" s="1583">
        <v>2700647.7714285715</v>
      </c>
      <c r="L46" s="1560">
        <v>451237.73213430878</v>
      </c>
      <c r="M46" s="1587">
        <v>2176845.2999999998</v>
      </c>
      <c r="N46" s="1583">
        <v>69106.2</v>
      </c>
      <c r="O46" s="1583">
        <v>2107739.0999999996</v>
      </c>
      <c r="P46" s="1560">
        <v>352171.58693438454</v>
      </c>
      <c r="Q46" s="1587">
        <v>5956528.5</v>
      </c>
      <c r="R46" s="1583">
        <v>183277.8</v>
      </c>
      <c r="S46" s="1583">
        <v>5773250.7000000002</v>
      </c>
      <c r="T46" s="1560">
        <v>958614.4833991488</v>
      </c>
      <c r="U46" s="1587">
        <v>7900726.1142857149</v>
      </c>
      <c r="V46" s="1583">
        <v>239415.94285714286</v>
      </c>
      <c r="W46" s="1583">
        <v>7661310.1714285724</v>
      </c>
      <c r="X46" s="1560">
        <v>1268315.4532850536</v>
      </c>
      <c r="Y46" s="1587">
        <v>13572095.928571427</v>
      </c>
      <c r="Z46" s="1583">
        <v>414415.14285714284</v>
      </c>
      <c r="AA46" s="1583">
        <v>13157680.785714284</v>
      </c>
      <c r="AB46" s="1560">
        <v>2181466.8632372082</v>
      </c>
      <c r="AC46" s="1587">
        <v>6426817.5714285709</v>
      </c>
      <c r="AD46" s="1583">
        <v>190895.57142857142</v>
      </c>
      <c r="AE46" s="1583">
        <v>6235921.9999999991</v>
      </c>
      <c r="AF46" s="1560">
        <v>1028368.1380392306</v>
      </c>
      <c r="AG46" s="1587">
        <v>214552.54285714286</v>
      </c>
      <c r="AH46" s="1583">
        <v>6218.9142857142861</v>
      </c>
      <c r="AI46" s="1583">
        <v>208333.62857142859</v>
      </c>
      <c r="AJ46" s="1560">
        <v>34197.727784508228</v>
      </c>
      <c r="AK46" s="1587">
        <v>4982826.1285714284</v>
      </c>
      <c r="AL46" s="1583">
        <v>144429.74285714285</v>
      </c>
      <c r="AM46" s="1583">
        <v>4838396.3857142851</v>
      </c>
      <c r="AN46" s="1560">
        <v>794217.2545392774</v>
      </c>
      <c r="AO46" s="1587">
        <v>16372433</v>
      </c>
      <c r="AP46" s="1583">
        <v>467783.8</v>
      </c>
      <c r="AQ46" s="1583">
        <v>15904649.199999999</v>
      </c>
      <c r="AR46" s="1560">
        <v>2603748.1989399111</v>
      </c>
      <c r="AS46" s="1587">
        <v>10567349</v>
      </c>
      <c r="AT46" s="1590">
        <v>201282.83809523808</v>
      </c>
      <c r="AU46" s="1583">
        <v>10366066.161904762</v>
      </c>
      <c r="AV46" s="1591">
        <v>1245390.1931422888</v>
      </c>
      <c r="AW46" s="1587"/>
      <c r="AX46" s="1590"/>
      <c r="AY46" s="1583"/>
      <c r="AZ46" s="1591"/>
      <c r="BA46" s="1587"/>
      <c r="BB46" s="1590"/>
      <c r="BC46" s="1583"/>
      <c r="BD46" s="1591"/>
      <c r="BE46" s="1584">
        <v>23442695.082597896</v>
      </c>
      <c r="BF46" s="1554"/>
      <c r="BG46" s="1585">
        <f>+BE46</f>
        <v>23442695.082597896</v>
      </c>
      <c r="BU46" s="1588"/>
      <c r="BV46" s="1588"/>
      <c r="BW46" s="1588"/>
      <c r="BX46" s="1588"/>
      <c r="BY46" s="1588"/>
    </row>
    <row r="47" spans="1:77" ht="13" hidden="1">
      <c r="A47" s="1527">
        <f t="shared" si="0"/>
        <v>32</v>
      </c>
      <c r="C47" s="1547" t="str">
        <f t="shared" si="2"/>
        <v>W Increased ROE</v>
      </c>
      <c r="D47" s="1582">
        <f t="shared" si="1"/>
        <v>2013</v>
      </c>
      <c r="E47" s="1583">
        <v>13220190.9</v>
      </c>
      <c r="F47" s="1583">
        <v>419688.6</v>
      </c>
      <c r="G47" s="1583">
        <v>12800502.300000001</v>
      </c>
      <c r="H47" s="22">
        <v>2272417.4509916049</v>
      </c>
      <c r="I47" s="1583">
        <v>2789193.6</v>
      </c>
      <c r="J47" s="1583">
        <v>88545.828571428574</v>
      </c>
      <c r="K47" s="1583">
        <v>2700647.7714285715</v>
      </c>
      <c r="L47" s="1560">
        <v>479434.24257467396</v>
      </c>
      <c r="M47" s="1587">
        <v>2176845.2999999998</v>
      </c>
      <c r="N47" s="1583">
        <v>69106.2</v>
      </c>
      <c r="O47" s="1583">
        <v>2107739.0999999996</v>
      </c>
      <c r="P47" s="1560">
        <v>374177.74714804266</v>
      </c>
      <c r="Q47" s="1587">
        <v>5956528.5</v>
      </c>
      <c r="R47" s="1583">
        <v>183277.8</v>
      </c>
      <c r="S47" s="1583">
        <v>5773250.7000000002</v>
      </c>
      <c r="T47" s="1560">
        <v>1018890.9568288126</v>
      </c>
      <c r="U47" s="1587">
        <v>7900726.1142857149</v>
      </c>
      <c r="V47" s="1583">
        <v>239415.94285714286</v>
      </c>
      <c r="W47" s="1583">
        <v>7661310.1714285724</v>
      </c>
      <c r="X47" s="1560">
        <v>1348304.489441846</v>
      </c>
      <c r="Y47" s="1587">
        <v>13572095.928571427</v>
      </c>
      <c r="Z47" s="1583">
        <v>414415.14285714284</v>
      </c>
      <c r="AA47" s="1583">
        <v>13157680.785714284</v>
      </c>
      <c r="AB47" s="1560">
        <v>2318841.56554766</v>
      </c>
      <c r="AC47" s="1587">
        <v>6426817.5714285709</v>
      </c>
      <c r="AD47" s="1583">
        <v>190895.57142857142</v>
      </c>
      <c r="AE47" s="1583">
        <v>6235921.9999999991</v>
      </c>
      <c r="AF47" s="1560">
        <v>1093475.199255619</v>
      </c>
      <c r="AG47" s="1587">
        <v>214552.54285714286</v>
      </c>
      <c r="AH47" s="1583">
        <v>6218.9142857142861</v>
      </c>
      <c r="AI47" s="1583">
        <v>208333.62857142859</v>
      </c>
      <c r="AJ47" s="1560">
        <v>34197.727784508228</v>
      </c>
      <c r="AK47" s="1587">
        <v>4982826.1285714284</v>
      </c>
      <c r="AL47" s="1583">
        <v>144429.74285714285</v>
      </c>
      <c r="AM47" s="1583">
        <v>4838396.3857142851</v>
      </c>
      <c r="AN47" s="1560">
        <v>794217.2545392774</v>
      </c>
      <c r="AO47" s="1587">
        <v>16372433</v>
      </c>
      <c r="AP47" s="1583">
        <v>467783.8</v>
      </c>
      <c r="AQ47" s="1583">
        <v>15904649.199999999</v>
      </c>
      <c r="AR47" s="1560">
        <v>2769803.0291782599</v>
      </c>
      <c r="AS47" s="1587">
        <v>10567349</v>
      </c>
      <c r="AT47" s="1590">
        <v>201282.83809523808</v>
      </c>
      <c r="AU47" s="1583">
        <v>10366066.161904762</v>
      </c>
      <c r="AV47" s="1591">
        <v>1245390.1931422888</v>
      </c>
      <c r="AW47" s="1587"/>
      <c r="AX47" s="1590"/>
      <c r="AY47" s="1583"/>
      <c r="AZ47" s="1591"/>
      <c r="BA47" s="1587"/>
      <c r="BB47" s="1590"/>
      <c r="BC47" s="1583"/>
      <c r="BD47" s="1591"/>
      <c r="BE47" s="1584">
        <v>24109183.424690232</v>
      </c>
      <c r="BF47" s="1586">
        <f>+BE47</f>
        <v>24109183.424690232</v>
      </c>
      <c r="BG47" s="1555"/>
      <c r="BH47" s="1589"/>
      <c r="BI47" s="1589"/>
      <c r="BU47" s="1588"/>
      <c r="BV47" s="1588"/>
      <c r="BW47" s="1588"/>
      <c r="BX47" s="1588"/>
      <c r="BY47" s="1588"/>
    </row>
    <row r="48" spans="1:77" ht="13" hidden="1">
      <c r="A48" s="1527">
        <f t="shared" si="0"/>
        <v>33</v>
      </c>
      <c r="C48" s="1547" t="str">
        <f t="shared" si="2"/>
        <v>Base FCR</v>
      </c>
      <c r="D48" s="1582">
        <f t="shared" si="1"/>
        <v>2014</v>
      </c>
      <c r="E48" s="1583">
        <v>12800502.300000001</v>
      </c>
      <c r="F48" s="1583">
        <v>419688.6</v>
      </c>
      <c r="G48" s="1583">
        <v>12380813.700000001</v>
      </c>
      <c r="H48" s="22">
        <v>1875792.5659522433</v>
      </c>
      <c r="I48" s="1583">
        <v>2700647.7714285715</v>
      </c>
      <c r="J48" s="1583">
        <v>88545.828571428574</v>
      </c>
      <c r="K48" s="1583">
        <v>2612101.942857143</v>
      </c>
      <c r="L48" s="1560">
        <v>395754.39261482796</v>
      </c>
      <c r="M48" s="1587">
        <v>2107739.0999999996</v>
      </c>
      <c r="N48" s="1583">
        <v>69106.2</v>
      </c>
      <c r="O48" s="1583">
        <v>2038632.8999999997</v>
      </c>
      <c r="P48" s="1560">
        <v>308869.23357272247</v>
      </c>
      <c r="Q48" s="1587">
        <v>5773250.7000000002</v>
      </c>
      <c r="R48" s="1583">
        <v>183277.8</v>
      </c>
      <c r="S48" s="1583">
        <v>5589972.9000000004</v>
      </c>
      <c r="T48" s="1560">
        <v>840712.91747176717</v>
      </c>
      <c r="U48" s="1587">
        <v>7661310.1714285724</v>
      </c>
      <c r="V48" s="1583">
        <v>239415.94285714286</v>
      </c>
      <c r="W48" s="1583">
        <v>7421894.2285714298</v>
      </c>
      <c r="X48" s="1560">
        <v>1112302.8049784042</v>
      </c>
      <c r="Y48" s="1587">
        <v>13157680.785714284</v>
      </c>
      <c r="Z48" s="1583">
        <v>414415.14285714284</v>
      </c>
      <c r="AA48" s="1583">
        <v>12743265.64285714</v>
      </c>
      <c r="AB48" s="1560">
        <v>1913146.9783702842</v>
      </c>
      <c r="AC48" s="1587">
        <v>6235921.9999999991</v>
      </c>
      <c r="AD48" s="1583">
        <v>190895.57142857142</v>
      </c>
      <c r="AE48" s="1583">
        <v>6045026.4285714272</v>
      </c>
      <c r="AF48" s="1560">
        <v>901849.40452994336</v>
      </c>
      <c r="AG48" s="1587">
        <v>208333.62857142859</v>
      </c>
      <c r="AH48" s="1583">
        <v>6218.9142857142861</v>
      </c>
      <c r="AI48" s="1583">
        <v>202114.71428571432</v>
      </c>
      <c r="AJ48" s="1560">
        <v>29989.568152247564</v>
      </c>
      <c r="AK48" s="1587">
        <v>4838396.3857142851</v>
      </c>
      <c r="AL48" s="1583">
        <v>144429.74285714285</v>
      </c>
      <c r="AM48" s="1583">
        <v>4693966.6428571418</v>
      </c>
      <c r="AN48" s="1560">
        <v>696485.82013353554</v>
      </c>
      <c r="AO48" s="1587">
        <v>15904649.199999999</v>
      </c>
      <c r="AP48" s="1583">
        <v>467783.8</v>
      </c>
      <c r="AQ48" s="1583">
        <v>15436865.399999999</v>
      </c>
      <c r="AR48" s="1560">
        <v>2283309.1342363888</v>
      </c>
      <c r="AS48" s="1587">
        <v>10366066.161904762</v>
      </c>
      <c r="AT48" s="1583">
        <v>301924.25714285712</v>
      </c>
      <c r="AU48" s="1583">
        <v>10064141.904761905</v>
      </c>
      <c r="AV48" s="1560">
        <v>1485565.1144016958</v>
      </c>
      <c r="AW48" s="1587"/>
      <c r="AX48" s="1583"/>
      <c r="AY48" s="1583"/>
      <c r="AZ48" s="1560"/>
      <c r="BA48" s="1587"/>
      <c r="BB48" s="1583"/>
      <c r="BC48" s="1583"/>
      <c r="BD48" s="1560"/>
      <c r="BE48" s="1584">
        <v>11843777.934414061</v>
      </c>
      <c r="BF48" s="1554"/>
      <c r="BG48" s="1585">
        <v>11843777.934414061</v>
      </c>
      <c r="BU48" s="1588"/>
      <c r="BV48" s="1588"/>
      <c r="BW48" s="1588"/>
      <c r="BX48" s="1588"/>
      <c r="BY48" s="1588"/>
    </row>
    <row r="49" spans="1:77" ht="13" hidden="1">
      <c r="A49" s="1527">
        <f t="shared" si="0"/>
        <v>34</v>
      </c>
      <c r="C49" s="1547" t="str">
        <f t="shared" si="2"/>
        <v>W Increased ROE</v>
      </c>
      <c r="D49" s="1582">
        <f t="shared" si="1"/>
        <v>2014</v>
      </c>
      <c r="E49" s="1583">
        <v>12800502.300000001</v>
      </c>
      <c r="F49" s="1583">
        <v>419688.6</v>
      </c>
      <c r="G49" s="1583">
        <v>12380813.700000001</v>
      </c>
      <c r="H49" s="22">
        <v>1998346.362561645</v>
      </c>
      <c r="I49" s="1583">
        <v>2700647.7714285715</v>
      </c>
      <c r="J49" s="1583">
        <v>88545.828571428574</v>
      </c>
      <c r="K49" s="1583">
        <v>2612101.942857143</v>
      </c>
      <c r="L49" s="1560">
        <v>421610.77152374701</v>
      </c>
      <c r="M49" s="1587">
        <v>2107739.0999999996</v>
      </c>
      <c r="N49" s="1583">
        <v>69106.2</v>
      </c>
      <c r="O49" s="1583">
        <v>2038632.8999999997</v>
      </c>
      <c r="P49" s="1560">
        <v>329049.02206173225</v>
      </c>
      <c r="Q49" s="1587">
        <v>5773250.7000000002</v>
      </c>
      <c r="R49" s="1583">
        <v>183277.8</v>
      </c>
      <c r="S49" s="1583">
        <v>5589972.9000000004</v>
      </c>
      <c r="T49" s="1560">
        <v>896046.30818732781</v>
      </c>
      <c r="U49" s="1587">
        <v>7661310.1714285724</v>
      </c>
      <c r="V49" s="1583">
        <v>239415.94285714286</v>
      </c>
      <c r="W49" s="1583">
        <v>7421894.2285714298</v>
      </c>
      <c r="X49" s="1560">
        <v>1185769.8110884174</v>
      </c>
      <c r="Y49" s="1587">
        <v>13157680.785714284</v>
      </c>
      <c r="Z49" s="1583">
        <v>414415.14285714284</v>
      </c>
      <c r="AA49" s="1583">
        <v>12743265.64285714</v>
      </c>
      <c r="AB49" s="1560">
        <v>2039288.5732263871</v>
      </c>
      <c r="AC49" s="1587">
        <v>6235921.9999999991</v>
      </c>
      <c r="AD49" s="1583">
        <v>190895.57142857142</v>
      </c>
      <c r="AE49" s="1583">
        <v>6045026.4285714272</v>
      </c>
      <c r="AF49" s="1560">
        <v>961687.22758236527</v>
      </c>
      <c r="AG49" s="1587">
        <v>208333.62857142859</v>
      </c>
      <c r="AH49" s="1583">
        <v>6218.9142857142861</v>
      </c>
      <c r="AI49" s="1583">
        <v>202114.71428571432</v>
      </c>
      <c r="AJ49" s="1560">
        <v>29989.568152247564</v>
      </c>
      <c r="AK49" s="1587">
        <v>4838396.3857142851</v>
      </c>
      <c r="AL49" s="1583">
        <v>144429.74285714285</v>
      </c>
      <c r="AM49" s="1583">
        <v>4693966.6428571418</v>
      </c>
      <c r="AN49" s="1560">
        <v>696485.82013353554</v>
      </c>
      <c r="AO49" s="1587">
        <v>15904649.199999999</v>
      </c>
      <c r="AP49" s="1583">
        <v>467783.8</v>
      </c>
      <c r="AQ49" s="1583">
        <v>15436865.399999999</v>
      </c>
      <c r="AR49" s="1560">
        <v>2436113.8293363811</v>
      </c>
      <c r="AS49" s="1587">
        <v>10366066.161904762</v>
      </c>
      <c r="AT49" s="1583">
        <v>301924.25714285712</v>
      </c>
      <c r="AU49" s="1583">
        <v>10064141.904761905</v>
      </c>
      <c r="AV49" s="1560">
        <v>1485565.1144016958</v>
      </c>
      <c r="AW49" s="1587"/>
      <c r="AX49" s="1583"/>
      <c r="AY49" s="1583"/>
      <c r="AZ49" s="1560"/>
      <c r="BA49" s="1587"/>
      <c r="BB49" s="1583"/>
      <c r="BC49" s="1583"/>
      <c r="BD49" s="1560"/>
      <c r="BE49" s="1584">
        <v>12479952.408255482</v>
      </c>
      <c r="BF49" s="1586">
        <v>12479952.408255482</v>
      </c>
      <c r="BG49" s="1555"/>
      <c r="BH49" s="1589"/>
      <c r="BI49" s="1589"/>
      <c r="BU49" s="1588"/>
      <c r="BV49" s="1588"/>
      <c r="BW49" s="1588"/>
      <c r="BX49" s="1588"/>
      <c r="BY49" s="1588"/>
    </row>
    <row r="50" spans="1:77" ht="13" hidden="1">
      <c r="A50" s="1527">
        <f t="shared" si="0"/>
        <v>35</v>
      </c>
      <c r="C50" s="1547" t="str">
        <f t="shared" si="2"/>
        <v>Base FCR</v>
      </c>
      <c r="D50" s="1582">
        <f t="shared" si="1"/>
        <v>2015</v>
      </c>
      <c r="E50" s="1583">
        <v>12380813.700000001</v>
      </c>
      <c r="F50" s="1583">
        <v>419688.6</v>
      </c>
      <c r="G50" s="1583">
        <v>11961125.100000001</v>
      </c>
      <c r="H50" s="22">
        <v>1790570.9998638085</v>
      </c>
      <c r="I50" s="1583">
        <v>2612101.942857143</v>
      </c>
      <c r="J50" s="1583">
        <v>88545.828571428574</v>
      </c>
      <c r="K50" s="1583">
        <v>2523556.1142857145</v>
      </c>
      <c r="L50" s="1560">
        <v>377774.3612738403</v>
      </c>
      <c r="M50" s="1587">
        <v>2038632.8999999997</v>
      </c>
      <c r="N50" s="1583">
        <v>69106.2</v>
      </c>
      <c r="O50" s="1583">
        <v>1969526.6999999997</v>
      </c>
      <c r="P50" s="1560">
        <v>294836.59463418426</v>
      </c>
      <c r="Q50" s="1587">
        <v>5589972.9000000004</v>
      </c>
      <c r="R50" s="1583">
        <v>183277.8</v>
      </c>
      <c r="S50" s="1583">
        <v>5406695.1000000006</v>
      </c>
      <c r="T50" s="1560">
        <v>802947.19498190633</v>
      </c>
      <c r="U50" s="1587">
        <v>7421894.2285714298</v>
      </c>
      <c r="V50" s="1583">
        <v>239415.94285714286</v>
      </c>
      <c r="W50" s="1583">
        <v>7182478.2857142873</v>
      </c>
      <c r="X50" s="1560">
        <v>1062610.4991359408</v>
      </c>
      <c r="Y50" s="1587">
        <v>12743265.64285714</v>
      </c>
      <c r="Z50" s="1583">
        <v>414415.14285714284</v>
      </c>
      <c r="AA50" s="1583">
        <v>12328850.499999996</v>
      </c>
      <c r="AB50" s="1560">
        <v>1827443.0996504473</v>
      </c>
      <c r="AC50" s="1587">
        <v>6045026.4285714272</v>
      </c>
      <c r="AD50" s="1583">
        <v>190895.57142857142</v>
      </c>
      <c r="AE50" s="1583">
        <v>5854130.8571428554</v>
      </c>
      <c r="AF50" s="1560">
        <v>861846.24634098168</v>
      </c>
      <c r="AG50" s="1587">
        <v>202114.71428571432</v>
      </c>
      <c r="AH50" s="1583">
        <v>6218.9142857142861</v>
      </c>
      <c r="AI50" s="1583">
        <v>195895.80000000005</v>
      </c>
      <c r="AJ50" s="1560">
        <v>28670.824301038905</v>
      </c>
      <c r="AK50" s="1587">
        <v>4693966.6428571418</v>
      </c>
      <c r="AL50" s="1583">
        <v>144429.74285714285</v>
      </c>
      <c r="AM50" s="1583">
        <v>4549536.8999999985</v>
      </c>
      <c r="AN50" s="1560">
        <v>665858.95721599518</v>
      </c>
      <c r="AO50" s="1587">
        <v>15436865.399999999</v>
      </c>
      <c r="AP50" s="1583">
        <v>467783.8</v>
      </c>
      <c r="AQ50" s="1583">
        <v>14969081.599999998</v>
      </c>
      <c r="AR50" s="1560">
        <v>2183412.5837475401</v>
      </c>
      <c r="AS50" s="1587">
        <v>10064141.904761905</v>
      </c>
      <c r="AT50" s="1583">
        <v>301924.25714285712</v>
      </c>
      <c r="AU50" s="1583">
        <v>9762217.6476190481</v>
      </c>
      <c r="AV50" s="1560">
        <v>1420786.5919879982</v>
      </c>
      <c r="AW50" s="1587">
        <v>6694564.4199999999</v>
      </c>
      <c r="AX50" s="1590">
        <v>111576.07366666666</v>
      </c>
      <c r="AY50" s="1583">
        <v>6582988.3463333333</v>
      </c>
      <c r="AZ50" s="1591">
        <v>614566.82005260792</v>
      </c>
      <c r="BA50" s="1587">
        <v>6694564.4199999999</v>
      </c>
      <c r="BB50" s="1590">
        <v>111576.07366666666</v>
      </c>
      <c r="BC50" s="1583">
        <v>6582988.3463333333</v>
      </c>
      <c r="BD50" s="1591">
        <v>614566.82005260792</v>
      </c>
      <c r="BE50" s="1584">
        <v>11931324.773186289</v>
      </c>
      <c r="BF50" s="1554"/>
      <c r="BG50" s="1585">
        <v>11931324.773186289</v>
      </c>
      <c r="BU50" s="1588"/>
      <c r="BV50" s="1588"/>
      <c r="BW50" s="1588"/>
      <c r="BX50" s="1588"/>
      <c r="BY50" s="1588"/>
    </row>
    <row r="51" spans="1:77" ht="13" hidden="1">
      <c r="A51" s="1527">
        <f t="shared" si="0"/>
        <v>36</v>
      </c>
      <c r="C51" s="1547" t="str">
        <f t="shared" si="2"/>
        <v>W Increased ROE</v>
      </c>
      <c r="D51" s="1582">
        <f t="shared" si="1"/>
        <v>2015</v>
      </c>
      <c r="E51" s="1583">
        <v>12380813.700000001</v>
      </c>
      <c r="F51" s="1583">
        <v>419688.6</v>
      </c>
      <c r="G51" s="1583">
        <v>11961125.100000001</v>
      </c>
      <c r="H51" s="22">
        <v>1910863.7187810787</v>
      </c>
      <c r="I51" s="1583">
        <v>2612101.942857143</v>
      </c>
      <c r="J51" s="1583">
        <v>88545.828571428574</v>
      </c>
      <c r="K51" s="1583">
        <v>2523556.1142857145</v>
      </c>
      <c r="L51" s="1560">
        <v>403153.69840055669</v>
      </c>
      <c r="M51" s="1587">
        <v>2038632.8999999997</v>
      </c>
      <c r="N51" s="1583">
        <v>69106.2</v>
      </c>
      <c r="O51" s="1583">
        <v>1969526.6999999997</v>
      </c>
      <c r="P51" s="1560">
        <v>314644.07258817361</v>
      </c>
      <c r="Q51" s="1587">
        <v>5589972.9000000004</v>
      </c>
      <c r="R51" s="1583">
        <v>183277.8</v>
      </c>
      <c r="S51" s="1583">
        <v>5406695.1000000006</v>
      </c>
      <c r="T51" s="1560">
        <v>857322.18466708926</v>
      </c>
      <c r="U51" s="1587">
        <v>7421894.2285714298</v>
      </c>
      <c r="V51" s="1583">
        <v>239415.94285714286</v>
      </c>
      <c r="W51" s="1583">
        <v>7182478.2857142873</v>
      </c>
      <c r="X51" s="1560">
        <v>1134844.493373893</v>
      </c>
      <c r="Y51" s="1587">
        <v>12743265.64285714</v>
      </c>
      <c r="Z51" s="1583">
        <v>414415.14285714284</v>
      </c>
      <c r="AA51" s="1583">
        <v>12328850.499999996</v>
      </c>
      <c r="AB51" s="1560">
        <v>1951434.0231940481</v>
      </c>
      <c r="AC51" s="1587">
        <v>6045026.4285714272</v>
      </c>
      <c r="AD51" s="1583">
        <v>190895.57142857142</v>
      </c>
      <c r="AE51" s="1583">
        <v>5854130.8571428554</v>
      </c>
      <c r="AF51" s="1560">
        <v>920721.08560699713</v>
      </c>
      <c r="AG51" s="1587">
        <v>202114.71428571432</v>
      </c>
      <c r="AH51" s="1583">
        <v>6218.9142857142861</v>
      </c>
      <c r="AI51" s="1583">
        <v>195895.80000000005</v>
      </c>
      <c r="AJ51" s="1560">
        <v>28670.824301038905</v>
      </c>
      <c r="AK51" s="1587">
        <v>4693966.6428571418</v>
      </c>
      <c r="AL51" s="1583">
        <v>144429.74285714285</v>
      </c>
      <c r="AM51" s="1583">
        <v>4549536.8999999985</v>
      </c>
      <c r="AN51" s="1560">
        <v>665858.95721599518</v>
      </c>
      <c r="AO51" s="1587">
        <v>15436865.399999999</v>
      </c>
      <c r="AP51" s="1583">
        <v>467783.8</v>
      </c>
      <c r="AQ51" s="1583">
        <v>14969081.599999998</v>
      </c>
      <c r="AR51" s="1560">
        <v>2333956.2416646769</v>
      </c>
      <c r="AS51" s="1587">
        <v>10064141.904761905</v>
      </c>
      <c r="AT51" s="1583">
        <v>301924.25714285712</v>
      </c>
      <c r="AU51" s="1583">
        <v>9762217.6476190481</v>
      </c>
      <c r="AV51" s="1560">
        <v>1420786.5919879982</v>
      </c>
      <c r="AW51" s="1587">
        <v>6694564.4199999999</v>
      </c>
      <c r="AX51" s="1590">
        <v>111576.07366666666</v>
      </c>
      <c r="AY51" s="1583">
        <v>6582988.3463333333</v>
      </c>
      <c r="AZ51" s="1591">
        <v>614566.82005260792</v>
      </c>
      <c r="BA51" s="1587">
        <v>6694564.4199999999</v>
      </c>
      <c r="BB51" s="1590">
        <v>111576.07366666666</v>
      </c>
      <c r="BC51" s="1583">
        <v>6582988.3463333333</v>
      </c>
      <c r="BD51" s="1591">
        <v>614566.82005260792</v>
      </c>
      <c r="BE51" s="1584">
        <v>12556822.711834155</v>
      </c>
      <c r="BF51" s="1586">
        <v>12556822.711834155</v>
      </c>
      <c r="BG51" s="1555"/>
      <c r="BH51" s="1589"/>
      <c r="BI51" s="1589"/>
      <c r="BU51" s="1588"/>
      <c r="BV51" s="1588"/>
      <c r="BW51" s="1588"/>
      <c r="BX51" s="1588"/>
      <c r="BY51" s="1588"/>
    </row>
    <row r="52" spans="1:77" ht="13" hidden="1">
      <c r="A52" s="1527">
        <f t="shared" si="0"/>
        <v>37</v>
      </c>
      <c r="C52" s="1547" t="str">
        <f t="shared" si="2"/>
        <v>Base FCR</v>
      </c>
      <c r="D52" s="1582">
        <f t="shared" si="1"/>
        <v>2016</v>
      </c>
      <c r="E52" s="1583">
        <v>11961125.100000001</v>
      </c>
      <c r="F52" s="1583">
        <v>419688.6</v>
      </c>
      <c r="G52" s="1583">
        <v>11541436.500000002</v>
      </c>
      <c r="H52" s="22">
        <v>1662952.5082520144</v>
      </c>
      <c r="I52" s="1583">
        <v>2523556.1142857145</v>
      </c>
      <c r="J52" s="1583">
        <v>88545.828571428574</v>
      </c>
      <c r="K52" s="1583">
        <v>2435010.2857142859</v>
      </c>
      <c r="L52" s="1560">
        <v>350849.43388529017</v>
      </c>
      <c r="M52" s="1587">
        <v>1969526.6999999997</v>
      </c>
      <c r="N52" s="1583">
        <v>69106.2</v>
      </c>
      <c r="O52" s="1583">
        <v>1900420.4999999998</v>
      </c>
      <c r="P52" s="1560">
        <v>273822.85014595423</v>
      </c>
      <c r="Q52" s="1587">
        <v>5406695.1000000006</v>
      </c>
      <c r="R52" s="1583">
        <v>183277.8</v>
      </c>
      <c r="S52" s="1583">
        <v>5223417.3000000007</v>
      </c>
      <c r="T52" s="1560">
        <v>745953.52990842029</v>
      </c>
      <c r="U52" s="1587">
        <v>7182478.2857142873</v>
      </c>
      <c r="V52" s="1583">
        <v>239415.94285714286</v>
      </c>
      <c r="W52" s="1583">
        <v>6943062.3428571448</v>
      </c>
      <c r="X52" s="1560">
        <v>987334.87163329299</v>
      </c>
      <c r="Y52" s="1587">
        <v>12328850.499999996</v>
      </c>
      <c r="Z52" s="1583">
        <v>414415.14285714284</v>
      </c>
      <c r="AA52" s="1583">
        <v>11914435.357142853</v>
      </c>
      <c r="AB52" s="1560">
        <v>1697859.1462736502</v>
      </c>
      <c r="AC52" s="1587">
        <v>5854130.8571428554</v>
      </c>
      <c r="AD52" s="1583">
        <v>190895.57142857142</v>
      </c>
      <c r="AE52" s="1583">
        <v>5663235.2857142836</v>
      </c>
      <c r="AF52" s="1560">
        <v>800949.27095443662</v>
      </c>
      <c r="AG52" s="1587">
        <v>195895.80000000005</v>
      </c>
      <c r="AH52" s="1583">
        <v>6218.9142857142861</v>
      </c>
      <c r="AI52" s="1583">
        <v>189676.88571428577</v>
      </c>
      <c r="AJ52" s="1560">
        <v>26651.243159006062</v>
      </c>
      <c r="AK52" s="1587">
        <v>4549536.8999999985</v>
      </c>
      <c r="AL52" s="1583">
        <v>144429.74285714285</v>
      </c>
      <c r="AM52" s="1583">
        <v>4405107.1571428552</v>
      </c>
      <c r="AN52" s="1560">
        <v>618955.66001297918</v>
      </c>
      <c r="AO52" s="1587">
        <v>14969081.599999998</v>
      </c>
      <c r="AP52" s="1583">
        <v>467783.8</v>
      </c>
      <c r="AQ52" s="1583">
        <v>14501297.799999997</v>
      </c>
      <c r="AR52" s="1560">
        <v>2029889.191088391</v>
      </c>
      <c r="AS52" s="1587">
        <v>9762217.6476190481</v>
      </c>
      <c r="AT52" s="1583">
        <v>301924.25714285712</v>
      </c>
      <c r="AU52" s="1583">
        <v>9460293.3904761914</v>
      </c>
      <c r="AV52" s="1560">
        <v>1321003.7568094824</v>
      </c>
      <c r="AW52" s="1587">
        <v>6582988.3463333333</v>
      </c>
      <c r="AX52" s="1583">
        <v>207049.8</v>
      </c>
      <c r="AY52" s="1583">
        <v>6375938.5463333335</v>
      </c>
      <c r="AZ52" s="1560">
        <v>893877.15254740999</v>
      </c>
      <c r="BA52" s="1587">
        <v>6582988.3463333333</v>
      </c>
      <c r="BB52" s="1583">
        <v>207049.8</v>
      </c>
      <c r="BC52" s="1583">
        <v>6375938.5463333335</v>
      </c>
      <c r="BD52" s="1560">
        <v>893877.15254740999</v>
      </c>
      <c r="BE52" s="1584">
        <f t="shared" ref="BE52:BE53" si="3">H52+L52+P52+T52+X52+AB52+AF52+AJ52+AN52+AR52+AV52</f>
        <v>10516221.462122917</v>
      </c>
      <c r="BF52" s="1554"/>
      <c r="BG52" s="1585">
        <f>+BE52</f>
        <v>10516221.462122917</v>
      </c>
      <c r="BU52" s="1588"/>
      <c r="BV52" s="1588"/>
      <c r="BW52" s="1588"/>
      <c r="BX52" s="1588"/>
      <c r="BY52" s="1588"/>
    </row>
    <row r="53" spans="1:77" ht="13" hidden="1">
      <c r="A53" s="1527">
        <f t="shared" si="0"/>
        <v>38</v>
      </c>
      <c r="C53" s="1547" t="str">
        <f t="shared" si="2"/>
        <v>W Increased ROE</v>
      </c>
      <c r="D53" s="1582">
        <f t="shared" si="1"/>
        <v>2016</v>
      </c>
      <c r="E53" s="1583">
        <v>11961125.100000001</v>
      </c>
      <c r="F53" s="1583">
        <v>419688.6</v>
      </c>
      <c r="G53" s="1583">
        <v>11541436.500000002</v>
      </c>
      <c r="H53" s="22">
        <v>1770336.1687158947</v>
      </c>
      <c r="I53" s="1583">
        <v>2523556.1142857145</v>
      </c>
      <c r="J53" s="1583">
        <v>88545.828571428574</v>
      </c>
      <c r="K53" s="1583">
        <v>2435010.2857142859</v>
      </c>
      <c r="L53" s="1560">
        <v>373505.22008202574</v>
      </c>
      <c r="M53" s="1587">
        <v>1969526.6999999997</v>
      </c>
      <c r="N53" s="1583">
        <v>69106.2</v>
      </c>
      <c r="O53" s="1583">
        <v>1900420.4999999998</v>
      </c>
      <c r="P53" s="1560">
        <v>291504.71407256322</v>
      </c>
      <c r="Q53" s="1587">
        <v>5406695.1000000006</v>
      </c>
      <c r="R53" s="1583">
        <v>183277.8</v>
      </c>
      <c r="S53" s="1583">
        <v>5223417.3000000007</v>
      </c>
      <c r="T53" s="1560">
        <v>794553.17084604199</v>
      </c>
      <c r="U53" s="1587">
        <v>7182478.2857142873</v>
      </c>
      <c r="V53" s="1583">
        <v>239415.94285714286</v>
      </c>
      <c r="W53" s="1583">
        <v>6943062.3428571448</v>
      </c>
      <c r="X53" s="1560">
        <v>1051934.4081992072</v>
      </c>
      <c r="Y53" s="1587">
        <v>12328850.499999996</v>
      </c>
      <c r="Z53" s="1583">
        <v>414415.14285714284</v>
      </c>
      <c r="AA53" s="1583">
        <v>11914435.357142853</v>
      </c>
      <c r="AB53" s="1560">
        <v>1808713.2571124774</v>
      </c>
      <c r="AC53" s="1587">
        <v>5854130.8571428554</v>
      </c>
      <c r="AD53" s="1583">
        <v>190895.57142857142</v>
      </c>
      <c r="AE53" s="1583">
        <v>5663235.2857142836</v>
      </c>
      <c r="AF53" s="1560">
        <v>853641.05980136292</v>
      </c>
      <c r="AG53" s="1587">
        <v>195895.80000000005</v>
      </c>
      <c r="AH53" s="1583">
        <v>6218.9142857142861</v>
      </c>
      <c r="AI53" s="1583">
        <v>189676.88571428577</v>
      </c>
      <c r="AJ53" s="1560">
        <v>26651.243159006062</v>
      </c>
      <c r="AK53" s="1587">
        <v>4549536.8999999985</v>
      </c>
      <c r="AL53" s="1583">
        <v>144429.74285714285</v>
      </c>
      <c r="AM53" s="1583">
        <v>4405107.1571428552</v>
      </c>
      <c r="AN53" s="1560">
        <v>618955.66001297918</v>
      </c>
      <c r="AO53" s="1587">
        <v>14969081.599999998</v>
      </c>
      <c r="AP53" s="1583">
        <v>467783.8</v>
      </c>
      <c r="AQ53" s="1583">
        <v>14501297.799999997</v>
      </c>
      <c r="AR53" s="1560">
        <v>2164811.9486880032</v>
      </c>
      <c r="AS53" s="1587">
        <v>9762217.6476190481</v>
      </c>
      <c r="AT53" s="1583">
        <v>301924.25714285712</v>
      </c>
      <c r="AU53" s="1583">
        <v>9460293.3904761914</v>
      </c>
      <c r="AV53" s="1560">
        <v>1321003.7568094824</v>
      </c>
      <c r="AW53" s="1587">
        <v>6582988.3463333333</v>
      </c>
      <c r="AX53" s="1583">
        <v>207049.8</v>
      </c>
      <c r="AY53" s="1583">
        <v>6375938.5463333335</v>
      </c>
      <c r="AZ53" s="1560">
        <v>893877.15254740999</v>
      </c>
      <c r="BA53" s="1587">
        <v>6582988.3463333333</v>
      </c>
      <c r="BB53" s="1583">
        <v>207049.8</v>
      </c>
      <c r="BC53" s="1583">
        <v>6375938.5463333335</v>
      </c>
      <c r="BD53" s="1560">
        <v>893877.15254740999</v>
      </c>
      <c r="BE53" s="1584">
        <f t="shared" si="3"/>
        <v>11075610.607499043</v>
      </c>
      <c r="BF53" s="1586">
        <f>+BE53</f>
        <v>11075610.607499043</v>
      </c>
      <c r="BG53" s="1555"/>
      <c r="BH53" s="1589"/>
      <c r="BU53" s="1588"/>
      <c r="BV53" s="1588"/>
      <c r="BW53" s="1588"/>
      <c r="BX53" s="1588"/>
      <c r="BY53" s="1588"/>
    </row>
    <row r="54" spans="1:77" ht="13" hidden="1">
      <c r="A54" s="1527">
        <v>39</v>
      </c>
      <c r="C54" s="1547" t="s">
        <v>31</v>
      </c>
      <c r="D54" s="1582">
        <v>2017</v>
      </c>
      <c r="E54" s="1583">
        <v>11541436.500000002</v>
      </c>
      <c r="F54" s="1583">
        <v>419688.6</v>
      </c>
      <c r="G54" s="1583">
        <v>11121747.900000002</v>
      </c>
      <c r="H54" s="22">
        <v>1604329.8878229931</v>
      </c>
      <c r="I54" s="1583">
        <v>2435010.2857142859</v>
      </c>
      <c r="J54" s="1583">
        <v>88545.828571428574</v>
      </c>
      <c r="K54" s="1583">
        <v>2346464.4571428574</v>
      </c>
      <c r="L54" s="1560">
        <v>338481.24352006218</v>
      </c>
      <c r="M54" s="1587">
        <v>1900420.4999999998</v>
      </c>
      <c r="N54" s="1583">
        <v>69106.2</v>
      </c>
      <c r="O54" s="1583">
        <v>1831314.2999999998</v>
      </c>
      <c r="P54" s="1560">
        <v>264170.01103645249</v>
      </c>
      <c r="Q54" s="1587">
        <v>5223417.3000000007</v>
      </c>
      <c r="R54" s="1583">
        <v>183277.8</v>
      </c>
      <c r="S54" s="1583">
        <v>5040139.5000000009</v>
      </c>
      <c r="T54" s="1560">
        <v>720132.02487301081</v>
      </c>
      <c r="U54" s="1587">
        <v>6943062.3428571448</v>
      </c>
      <c r="V54" s="1583">
        <v>239415.94285714286</v>
      </c>
      <c r="W54" s="1583">
        <v>6703646.4000000022</v>
      </c>
      <c r="X54" s="1560">
        <v>953459.84816864273</v>
      </c>
      <c r="Y54" s="1587">
        <v>11914435.357142853</v>
      </c>
      <c r="Z54" s="1583">
        <v>414415.14285714284</v>
      </c>
      <c r="AA54" s="1583">
        <v>11500020.214285709</v>
      </c>
      <c r="AB54" s="1560">
        <v>1639348.388884224</v>
      </c>
      <c r="AC54" s="1587">
        <v>5663235.2857142836</v>
      </c>
      <c r="AD54" s="1583">
        <v>190895.57142857142</v>
      </c>
      <c r="AE54" s="1583">
        <v>5472339.7142857118</v>
      </c>
      <c r="AF54" s="1560">
        <v>773785.92506950698</v>
      </c>
      <c r="AG54" s="1587">
        <v>189676.88571428577</v>
      </c>
      <c r="AH54" s="1583">
        <v>6218.9142857142861</v>
      </c>
      <c r="AI54" s="1583">
        <v>183457.9714285715</v>
      </c>
      <c r="AJ54" s="1560">
        <v>25760.077193618064</v>
      </c>
      <c r="AK54" s="1587">
        <v>4405107.1571428552</v>
      </c>
      <c r="AL54" s="1583">
        <v>144429.74285714285</v>
      </c>
      <c r="AM54" s="1583">
        <v>4260677.4142857119</v>
      </c>
      <c r="AN54" s="1560">
        <v>598258.98125030624</v>
      </c>
      <c r="AO54" s="1587">
        <v>14501297.799999997</v>
      </c>
      <c r="AP54" s="1583">
        <v>467783.8</v>
      </c>
      <c r="AQ54" s="1583">
        <v>14033513.999999996</v>
      </c>
      <c r="AR54" s="1560">
        <v>1962574.0296582351</v>
      </c>
      <c r="AS54" s="1587">
        <v>9460293.3904761914</v>
      </c>
      <c r="AT54" s="1583">
        <v>301924.25714285712</v>
      </c>
      <c r="AU54" s="1583">
        <v>9158369.1333333347</v>
      </c>
      <c r="AV54" s="1560">
        <v>1277434.7885828251</v>
      </c>
      <c r="AW54" s="1587">
        <v>6375938.5463333335</v>
      </c>
      <c r="AX54" s="1583">
        <v>207049.8</v>
      </c>
      <c r="AY54" s="1583">
        <v>6168888.7463333337</v>
      </c>
      <c r="AZ54" s="1560">
        <v>864133.59425621456</v>
      </c>
      <c r="BA54" s="1587">
        <v>6375938.5463333335</v>
      </c>
      <c r="BB54" s="1583">
        <v>207049.8</v>
      </c>
      <c r="BC54" s="1583">
        <v>6168888.7463333337</v>
      </c>
      <c r="BD54" s="1560">
        <v>864133.59425621456</v>
      </c>
      <c r="BE54" s="1584">
        <v>10157735.206059877</v>
      </c>
      <c r="BF54" s="1554"/>
      <c r="BG54" s="1585">
        <v>10157735.206059877</v>
      </c>
      <c r="BU54" s="1588"/>
      <c r="BV54" s="1588"/>
      <c r="BW54" s="1588"/>
      <c r="BX54" s="1588"/>
      <c r="BY54" s="1588"/>
    </row>
    <row r="55" spans="1:77" ht="13" hidden="1">
      <c r="A55" s="1527">
        <v>40</v>
      </c>
      <c r="C55" s="1547" t="s">
        <v>47</v>
      </c>
      <c r="D55" s="1582">
        <v>2017</v>
      </c>
      <c r="E55" s="1583">
        <v>11541436.500000002</v>
      </c>
      <c r="F55" s="1583">
        <v>419688.6</v>
      </c>
      <c r="G55" s="1583">
        <v>11121747.900000002</v>
      </c>
      <c r="H55" s="22">
        <v>1703349.2833567909</v>
      </c>
      <c r="I55" s="1583">
        <v>2435010.2857142859</v>
      </c>
      <c r="J55" s="1583">
        <v>88545.828571428574</v>
      </c>
      <c r="K55" s="1583">
        <v>2346464.4571428574</v>
      </c>
      <c r="L55" s="1560">
        <v>359372.33854190016</v>
      </c>
      <c r="M55" s="1587">
        <v>1900420.4999999998</v>
      </c>
      <c r="N55" s="1583">
        <v>69106.2</v>
      </c>
      <c r="O55" s="1583">
        <v>1831314.2999999998</v>
      </c>
      <c r="P55" s="1560">
        <v>280474.60961653723</v>
      </c>
      <c r="Q55" s="1587">
        <v>5223417.3000000007</v>
      </c>
      <c r="R55" s="1583">
        <v>183277.8</v>
      </c>
      <c r="S55" s="1583">
        <v>5040139.5000000009</v>
      </c>
      <c r="T55" s="1560">
        <v>765005.50799664995</v>
      </c>
      <c r="U55" s="1587">
        <v>6943062.3428571448</v>
      </c>
      <c r="V55" s="1583">
        <v>239415.94285714286</v>
      </c>
      <c r="W55" s="1583">
        <v>6703646.4000000022</v>
      </c>
      <c r="X55" s="1560">
        <v>1013143.903262206</v>
      </c>
      <c r="Y55" s="1587">
        <v>11914435.357142853</v>
      </c>
      <c r="Z55" s="1583">
        <v>414415.14285714284</v>
      </c>
      <c r="AA55" s="1583">
        <v>11500020.214285709</v>
      </c>
      <c r="AB55" s="1560">
        <v>1741735.6269769906</v>
      </c>
      <c r="AC55" s="1587">
        <v>5663235.2857142836</v>
      </c>
      <c r="AD55" s="1583">
        <v>190895.57142857142</v>
      </c>
      <c r="AE55" s="1583">
        <v>5472339.7142857118</v>
      </c>
      <c r="AF55" s="1560">
        <v>822507.38284182083</v>
      </c>
      <c r="AG55" s="1587">
        <v>189676.88571428577</v>
      </c>
      <c r="AH55" s="1583">
        <v>6218.9142857142861</v>
      </c>
      <c r="AI55" s="1583">
        <v>183457.9714285715</v>
      </c>
      <c r="AJ55" s="1560">
        <v>25760.077193618064</v>
      </c>
      <c r="AK55" s="1587">
        <v>4405107.1571428552</v>
      </c>
      <c r="AL55" s="1583">
        <v>144429.74285714285</v>
      </c>
      <c r="AM55" s="1583">
        <v>4260677.4142857119</v>
      </c>
      <c r="AN55" s="1560">
        <v>598258.98125030624</v>
      </c>
      <c r="AO55" s="1587">
        <v>14501297.799999997</v>
      </c>
      <c r="AP55" s="1583">
        <v>467783.8</v>
      </c>
      <c r="AQ55" s="1583">
        <v>14033513.999999996</v>
      </c>
      <c r="AR55" s="1560">
        <v>2087517.526488899</v>
      </c>
      <c r="AS55" s="1587">
        <v>9460293.3904761914</v>
      </c>
      <c r="AT55" s="1583">
        <v>301924.25714285712</v>
      </c>
      <c r="AU55" s="1583">
        <v>9158369.1333333347</v>
      </c>
      <c r="AV55" s="1560">
        <v>1277434.7885828251</v>
      </c>
      <c r="AW55" s="1587">
        <v>6375938.5463333335</v>
      </c>
      <c r="AX55" s="1583">
        <v>207049.8</v>
      </c>
      <c r="AY55" s="1583">
        <v>6168888.7463333337</v>
      </c>
      <c r="AZ55" s="1560">
        <v>864133.59425621456</v>
      </c>
      <c r="BA55" s="1587">
        <v>6375938.5463333335</v>
      </c>
      <c r="BB55" s="1583">
        <v>207049.8</v>
      </c>
      <c r="BC55" s="1583">
        <v>6168888.7463333337</v>
      </c>
      <c r="BD55" s="1560">
        <v>864133.59425621456</v>
      </c>
      <c r="BE55" s="1584">
        <v>10674560.026108544</v>
      </c>
      <c r="BF55" s="1586">
        <v>10674560.026108544</v>
      </c>
      <c r="BG55" s="1555"/>
      <c r="BI55" s="1589"/>
      <c r="BJ55" s="1589"/>
      <c r="BU55" s="1588"/>
      <c r="BV55" s="1588"/>
      <c r="BW55" s="1588"/>
      <c r="BX55" s="1588"/>
      <c r="BY55" s="1588"/>
    </row>
    <row r="56" spans="1:77" ht="13" hidden="1">
      <c r="A56" s="1527">
        <v>41</v>
      </c>
      <c r="C56" s="1547" t="s">
        <v>31</v>
      </c>
      <c r="D56" s="1582">
        <v>2018</v>
      </c>
      <c r="E56" s="1583">
        <v>11121747.900000002</v>
      </c>
      <c r="F56" s="1583">
        <v>419688.6</v>
      </c>
      <c r="G56" s="1583">
        <v>10702059.300000003</v>
      </c>
      <c r="H56" s="22">
        <v>1511380.9143500878</v>
      </c>
      <c r="I56" s="1583">
        <v>2346464.4571428574</v>
      </c>
      <c r="J56" s="1583">
        <v>88545.828571428574</v>
      </c>
      <c r="K56" s="1583">
        <v>2257918.6285714288</v>
      </c>
      <c r="L56" s="1560">
        <v>318870.88509950432</v>
      </c>
      <c r="M56" s="1587">
        <v>1831314.2999999998</v>
      </c>
      <c r="N56" s="1583">
        <v>69106.2</v>
      </c>
      <c r="O56" s="1583">
        <v>1762208.0999999999</v>
      </c>
      <c r="P56" s="1560">
        <v>248864.97213233815</v>
      </c>
      <c r="Q56" s="1587">
        <v>5040139.5000000009</v>
      </c>
      <c r="R56" s="1583">
        <v>183277.8</v>
      </c>
      <c r="S56" s="1583">
        <v>4856861.7000000011</v>
      </c>
      <c r="T56" s="1560">
        <v>678715.02765125223</v>
      </c>
      <c r="U56" s="1587">
        <v>6703646.4000000022</v>
      </c>
      <c r="V56" s="1583">
        <v>239415.94285714286</v>
      </c>
      <c r="W56" s="1583">
        <v>6464230.4571428597</v>
      </c>
      <c r="X56" s="1560">
        <v>898817.13943345158</v>
      </c>
      <c r="Y56" s="1587">
        <v>11500020.214285709</v>
      </c>
      <c r="Z56" s="1583">
        <v>414415.14285714284</v>
      </c>
      <c r="AA56" s="1583">
        <v>11085605.071428565</v>
      </c>
      <c r="AB56" s="1560">
        <v>1545232.074174176</v>
      </c>
      <c r="AC56" s="1587">
        <v>5472339.7142857118</v>
      </c>
      <c r="AD56" s="1583">
        <v>190895.57142857142</v>
      </c>
      <c r="AE56" s="1583">
        <v>5281444.1428571399</v>
      </c>
      <c r="AF56" s="1560">
        <v>729643.47197762039</v>
      </c>
      <c r="AG56" s="1587">
        <v>183457.9714285715</v>
      </c>
      <c r="AH56" s="1583">
        <v>6218.9142857142861</v>
      </c>
      <c r="AI56" s="1583">
        <v>177239.05714285723</v>
      </c>
      <c r="AJ56" s="1560">
        <v>24298.66053469211</v>
      </c>
      <c r="AK56" s="1587">
        <v>4260677.4142857119</v>
      </c>
      <c r="AL56" s="1583">
        <v>144429.74285714285</v>
      </c>
      <c r="AM56" s="1583">
        <v>4116247.6714285691</v>
      </c>
      <c r="AN56" s="1560">
        <v>564318.64656187315</v>
      </c>
      <c r="AO56" s="1587">
        <v>14033513.999999996</v>
      </c>
      <c r="AP56" s="1583">
        <v>467783.8</v>
      </c>
      <c r="AQ56" s="1583">
        <v>13565730.199999996</v>
      </c>
      <c r="AR56" s="1560">
        <v>1851592.5589261323</v>
      </c>
      <c r="AS56" s="1587">
        <v>9158369.1333333347</v>
      </c>
      <c r="AT56" s="1583">
        <v>301924.25714285712</v>
      </c>
      <c r="AU56" s="1583">
        <v>8856444.876190478</v>
      </c>
      <c r="AV56" s="1560">
        <v>1205349.7131952597</v>
      </c>
      <c r="AW56" s="1587">
        <v>6168888.7463333337</v>
      </c>
      <c r="AX56" s="1583">
        <v>207049.8</v>
      </c>
      <c r="AY56" s="1583">
        <v>5961838.9463333338</v>
      </c>
      <c r="AZ56" s="1560">
        <v>815203.2006361864</v>
      </c>
      <c r="BA56" s="1587">
        <v>6168888.7463333337</v>
      </c>
      <c r="BB56" s="1583">
        <v>207049.8</v>
      </c>
      <c r="BC56" s="1583">
        <v>5961838.9463333338</v>
      </c>
      <c r="BD56" s="1560">
        <v>815203.2006361864</v>
      </c>
      <c r="BE56" s="1584">
        <v>9577084.064036388</v>
      </c>
      <c r="BF56" s="1554"/>
      <c r="BG56" s="1585">
        <v>9577084.064036388</v>
      </c>
      <c r="BU56" s="1588"/>
      <c r="BV56" s="1588"/>
      <c r="BW56" s="1588"/>
      <c r="BX56" s="1588"/>
      <c r="BY56" s="1588"/>
    </row>
    <row r="57" spans="1:77" ht="13" hidden="1">
      <c r="A57" s="1527">
        <v>42</v>
      </c>
      <c r="C57" s="1547" t="s">
        <v>47</v>
      </c>
      <c r="D57" s="1582">
        <v>2018</v>
      </c>
      <c r="E57" s="1583">
        <v>11121747.900000002</v>
      </c>
      <c r="F57" s="1583">
        <v>419688.6</v>
      </c>
      <c r="G57" s="1583">
        <v>10702059.300000003</v>
      </c>
      <c r="H57" s="22">
        <v>1595251.7424674961</v>
      </c>
      <c r="I57" s="1583">
        <v>2346464.4571428574</v>
      </c>
      <c r="J57" s="1583">
        <v>88545.828571428574</v>
      </c>
      <c r="K57" s="1583">
        <v>2257918.6285714288</v>
      </c>
      <c r="L57" s="1560">
        <v>336565.93797591736</v>
      </c>
      <c r="M57" s="1587">
        <v>1831314.2999999998</v>
      </c>
      <c r="N57" s="1583">
        <v>69106.2</v>
      </c>
      <c r="O57" s="1583">
        <v>1762208.0999999999</v>
      </c>
      <c r="P57" s="1560">
        <v>262675.19767110003</v>
      </c>
      <c r="Q57" s="1587">
        <v>5040139.5000000009</v>
      </c>
      <c r="R57" s="1583">
        <v>183277.8</v>
      </c>
      <c r="S57" s="1583">
        <v>4856861.7000000011</v>
      </c>
      <c r="T57" s="1560">
        <v>716777.703386073</v>
      </c>
      <c r="U57" s="1587">
        <v>6703646.4000000022</v>
      </c>
      <c r="V57" s="1583">
        <v>239415.94285714286</v>
      </c>
      <c r="W57" s="1583">
        <v>6464230.4571428597</v>
      </c>
      <c r="X57" s="1560">
        <v>949476.58229248552</v>
      </c>
      <c r="Y57" s="1587">
        <v>11500020.214285709</v>
      </c>
      <c r="Z57" s="1583">
        <v>414415.14285714284</v>
      </c>
      <c r="AA57" s="1583">
        <v>11085605.071428565</v>
      </c>
      <c r="AB57" s="1560">
        <v>1632108.7071155813</v>
      </c>
      <c r="AC57" s="1587">
        <v>5472339.7142857118</v>
      </c>
      <c r="AD57" s="1583">
        <v>190895.57142857142</v>
      </c>
      <c r="AE57" s="1583">
        <v>5281444.1428571399</v>
      </c>
      <c r="AF57" s="1560">
        <v>771033.5522883567</v>
      </c>
      <c r="AG57" s="1587">
        <v>183457.9714285715</v>
      </c>
      <c r="AH57" s="1583">
        <v>6218.9142857142861</v>
      </c>
      <c r="AI57" s="1583">
        <v>177239.05714285723</v>
      </c>
      <c r="AJ57" s="1560">
        <v>24298.66053469211</v>
      </c>
      <c r="AK57" s="1587">
        <v>4260677.4142857119</v>
      </c>
      <c r="AL57" s="1583">
        <v>144429.74285714285</v>
      </c>
      <c r="AM57" s="1583">
        <v>4116247.6714285691</v>
      </c>
      <c r="AN57" s="1560">
        <v>564318.64656187315</v>
      </c>
      <c r="AO57" s="1587">
        <v>14033513.999999996</v>
      </c>
      <c r="AP57" s="1583">
        <v>467783.8</v>
      </c>
      <c r="AQ57" s="1583">
        <v>13565730.199999996</v>
      </c>
      <c r="AR57" s="1560">
        <v>1957905.6519484567</v>
      </c>
      <c r="AS57" s="1587">
        <v>9158369.1333333347</v>
      </c>
      <c r="AT57" s="1583">
        <v>301924.25714285712</v>
      </c>
      <c r="AU57" s="1583">
        <v>8856444.876190478</v>
      </c>
      <c r="AV57" s="1560">
        <v>1205349.7131952597</v>
      </c>
      <c r="AW57" s="1587">
        <v>6168888.7463333337</v>
      </c>
      <c r="AX57" s="1583">
        <v>207049.8</v>
      </c>
      <c r="AY57" s="1583">
        <v>5961838.9463333338</v>
      </c>
      <c r="AZ57" s="1560">
        <v>815203.2006361864</v>
      </c>
      <c r="BA57" s="1587">
        <v>6168888.7463333337</v>
      </c>
      <c r="BB57" s="1583">
        <v>207049.8</v>
      </c>
      <c r="BC57" s="1583">
        <v>5961838.9463333338</v>
      </c>
      <c r="BD57" s="1560">
        <v>815203.2006361864</v>
      </c>
      <c r="BE57" s="1584">
        <v>10015762.095437292</v>
      </c>
      <c r="BF57" s="1586">
        <v>10015762.095437292</v>
      </c>
      <c r="BG57" s="1555"/>
      <c r="BJ57" s="1589"/>
      <c r="BU57" s="1588"/>
      <c r="BV57" s="1588"/>
      <c r="BW57" s="1588"/>
      <c r="BX57" s="1588"/>
      <c r="BY57" s="1588"/>
    </row>
    <row r="58" spans="1:77" ht="13" hidden="1">
      <c r="A58" s="1527">
        <v>43</v>
      </c>
      <c r="C58" s="1547" t="s">
        <v>31</v>
      </c>
      <c r="D58" s="1582">
        <v>2019</v>
      </c>
      <c r="E58" s="1583">
        <v>10702059.300000003</v>
      </c>
      <c r="F58" s="1583">
        <v>419688.6</v>
      </c>
      <c r="G58" s="1583">
        <v>10282370.700000003</v>
      </c>
      <c r="H58" s="22">
        <v>1339950.8230473551</v>
      </c>
      <c r="I58" s="1583">
        <v>2257918.6285714288</v>
      </c>
      <c r="J58" s="1583">
        <v>88545.828571428574</v>
      </c>
      <c r="K58" s="1583">
        <v>2169372.8000000003</v>
      </c>
      <c r="L58" s="1560">
        <v>282702.59395107639</v>
      </c>
      <c r="M58" s="1587">
        <v>1762208.0999999999</v>
      </c>
      <c r="N58" s="1583">
        <v>69106.2</v>
      </c>
      <c r="O58" s="1583">
        <v>1693101.9</v>
      </c>
      <c r="P58" s="1560">
        <v>220637.18091860274</v>
      </c>
      <c r="Q58" s="1587">
        <v>4856861.7000000011</v>
      </c>
      <c r="R58" s="1583">
        <v>183277.8</v>
      </c>
      <c r="S58" s="1583">
        <v>4673583.9000000013</v>
      </c>
      <c r="T58" s="1560">
        <v>601559.03444453597</v>
      </c>
      <c r="U58" s="1587">
        <v>6464230.4571428597</v>
      </c>
      <c r="V58" s="1583">
        <v>239415.94285714286</v>
      </c>
      <c r="W58" s="1583">
        <v>6224814.5142857172</v>
      </c>
      <c r="X58" s="1560">
        <v>796530.81549775042</v>
      </c>
      <c r="Y58" s="1587">
        <v>11085605.071428565</v>
      </c>
      <c r="Z58" s="1583">
        <v>414415.14285714284</v>
      </c>
      <c r="AA58" s="1583">
        <v>10671189.928571422</v>
      </c>
      <c r="AB58" s="1560">
        <v>1369476.3104366856</v>
      </c>
      <c r="AC58" s="1587">
        <v>5281444.1428571399</v>
      </c>
      <c r="AD58" s="1583">
        <v>190895.57142857142</v>
      </c>
      <c r="AE58" s="1583">
        <v>5090548.5714285681</v>
      </c>
      <c r="AF58" s="1560">
        <v>646494.74029275076</v>
      </c>
      <c r="AG58" s="1587">
        <v>177239.05714285723</v>
      </c>
      <c r="AH58" s="1583">
        <v>6218.9142857142861</v>
      </c>
      <c r="AI58" s="1583">
        <v>171020.14285714296</v>
      </c>
      <c r="AJ58" s="1560">
        <v>21525.051502843657</v>
      </c>
      <c r="AK58" s="1587">
        <v>4116247.6714285691</v>
      </c>
      <c r="AL58" s="1583">
        <v>144429.74285714285</v>
      </c>
      <c r="AM58" s="1583">
        <v>3971817.9285714263</v>
      </c>
      <c r="AN58" s="1560">
        <v>499903.60225480888</v>
      </c>
      <c r="AO58" s="1587">
        <v>13565730.199999996</v>
      </c>
      <c r="AP58" s="1583">
        <v>467783.8</v>
      </c>
      <c r="AQ58" s="1583">
        <v>13097946.399999995</v>
      </c>
      <c r="AR58" s="1560">
        <v>1640037.3223729187</v>
      </c>
      <c r="AS58" s="1587">
        <v>8856444.876190478</v>
      </c>
      <c r="AT58" s="1583">
        <v>301924.25714285712</v>
      </c>
      <c r="AU58" s="1583">
        <v>8554520.6190476213</v>
      </c>
      <c r="AV58" s="1560">
        <v>1067545.5707168949</v>
      </c>
      <c r="AW58" s="1587">
        <v>5961838.9463333338</v>
      </c>
      <c r="AX58" s="1583">
        <v>207049.8</v>
      </c>
      <c r="AY58" s="1583">
        <v>5754789.146333334</v>
      </c>
      <c r="AZ58" s="1560">
        <v>722097.85725137917</v>
      </c>
      <c r="BA58" s="1587">
        <v>5961838.9463333338</v>
      </c>
      <c r="BB58" s="1583">
        <v>207049.8</v>
      </c>
      <c r="BC58" s="1583">
        <v>5754789.146333334</v>
      </c>
      <c r="BD58" s="1560">
        <v>722097.85725137917</v>
      </c>
      <c r="BE58" s="1584">
        <v>8486363.045436224</v>
      </c>
      <c r="BF58" s="1554"/>
      <c r="BG58" s="1585">
        <v>8486363.045436224</v>
      </c>
      <c r="BU58" s="1588"/>
      <c r="BV58" s="1588"/>
      <c r="BW58" s="1588"/>
      <c r="BX58" s="1588"/>
      <c r="BY58" s="1588"/>
    </row>
    <row r="59" spans="1:77" s="1635" customFormat="1" ht="13" hidden="1">
      <c r="A59" s="1635">
        <v>44</v>
      </c>
      <c r="C59" s="1636" t="s">
        <v>47</v>
      </c>
      <c r="D59" s="1637">
        <v>2019</v>
      </c>
      <c r="E59" s="1638">
        <v>10702059.300000003</v>
      </c>
      <c r="F59" s="1638">
        <v>419688.6</v>
      </c>
      <c r="G59" s="1638">
        <v>10282370.700000003</v>
      </c>
      <c r="H59" s="1208">
        <v>1422874.9132825108</v>
      </c>
      <c r="I59" s="1638">
        <v>2257918.6285714288</v>
      </c>
      <c r="J59" s="1638">
        <v>88545.828571428574</v>
      </c>
      <c r="K59" s="1638">
        <v>2169372.8000000003</v>
      </c>
      <c r="L59" s="1570">
        <v>300197.90423208894</v>
      </c>
      <c r="M59" s="1639">
        <v>1762208.0999999999</v>
      </c>
      <c r="N59" s="1638">
        <v>69106.2</v>
      </c>
      <c r="O59" s="1638">
        <v>1693101.9</v>
      </c>
      <c r="P59" s="1570">
        <v>234291.51597704546</v>
      </c>
      <c r="Q59" s="1639">
        <v>4856861.7000000011</v>
      </c>
      <c r="R59" s="1638">
        <v>183277.8</v>
      </c>
      <c r="S59" s="1638">
        <v>4673583.9000000013</v>
      </c>
      <c r="T59" s="1570">
        <v>639250.0207309156</v>
      </c>
      <c r="U59" s="1639">
        <v>6464230.4571428597</v>
      </c>
      <c r="V59" s="1638">
        <v>239415.94285714286</v>
      </c>
      <c r="W59" s="1638">
        <v>6224814.5142857172</v>
      </c>
      <c r="X59" s="1570">
        <v>846731.98948185286</v>
      </c>
      <c r="Y59" s="1639">
        <v>11085605.071428565</v>
      </c>
      <c r="Z59" s="1638">
        <v>414415.14285714284</v>
      </c>
      <c r="AA59" s="1638">
        <v>10671189.928571422</v>
      </c>
      <c r="AB59" s="1570">
        <v>1455536.1056309342</v>
      </c>
      <c r="AC59" s="1639">
        <v>5281444.1428571399</v>
      </c>
      <c r="AD59" s="1638">
        <v>190895.57142857142</v>
      </c>
      <c r="AE59" s="1638">
        <v>5090548.5714285681</v>
      </c>
      <c r="AF59" s="1570">
        <v>687548.41569501837</v>
      </c>
      <c r="AG59" s="1639">
        <v>177239.05714285723</v>
      </c>
      <c r="AH59" s="1638">
        <v>6218.9142857142861</v>
      </c>
      <c r="AI59" s="1638">
        <v>171020.14285714296</v>
      </c>
      <c r="AJ59" s="1570">
        <v>21525.051502843657</v>
      </c>
      <c r="AK59" s="1639">
        <v>4116247.6714285691</v>
      </c>
      <c r="AL59" s="1638">
        <v>144429.74285714285</v>
      </c>
      <c r="AM59" s="1638">
        <v>3971817.9285714263</v>
      </c>
      <c r="AN59" s="1570">
        <v>499903.60225480888</v>
      </c>
      <c r="AO59" s="1639">
        <v>13565730.199999996</v>
      </c>
      <c r="AP59" s="1638">
        <v>467783.8</v>
      </c>
      <c r="AQ59" s="1638">
        <v>13097946.399999995</v>
      </c>
      <c r="AR59" s="1570">
        <v>1745668.1463198548</v>
      </c>
      <c r="AS59" s="1639">
        <v>8856444.876190478</v>
      </c>
      <c r="AT59" s="1638">
        <v>301924.25714285712</v>
      </c>
      <c r="AU59" s="1638">
        <v>8554520.6190476213</v>
      </c>
      <c r="AV59" s="1570">
        <v>1067545.5707168949</v>
      </c>
      <c r="AW59" s="1639">
        <v>5961838.9463333338</v>
      </c>
      <c r="AX59" s="1638">
        <v>207049.8</v>
      </c>
      <c r="AY59" s="1638">
        <v>5754789.146333334</v>
      </c>
      <c r="AZ59" s="1570">
        <v>722097.85725137917</v>
      </c>
      <c r="BA59" s="1639">
        <v>5961838.9463333338</v>
      </c>
      <c r="BB59" s="1638">
        <v>207049.8</v>
      </c>
      <c r="BC59" s="1638">
        <v>5754789.146333334</v>
      </c>
      <c r="BD59" s="1570">
        <v>722097.85725137917</v>
      </c>
      <c r="BE59" s="1640">
        <v>8921073.2358247675</v>
      </c>
      <c r="BF59" s="1641">
        <v>8921073.2358247675</v>
      </c>
      <c r="BG59" s="1642"/>
      <c r="BU59" s="1643"/>
      <c r="BV59" s="1643"/>
      <c r="BW59" s="1643"/>
      <c r="BX59" s="1643"/>
      <c r="BY59" s="1643"/>
    </row>
    <row r="60" spans="1:77" ht="13">
      <c r="A60" s="1527">
        <f t="shared" si="0"/>
        <v>45</v>
      </c>
      <c r="C60" s="1547" t="str">
        <f t="shared" si="2"/>
        <v>Base FCR</v>
      </c>
      <c r="D60" s="1582">
        <f t="shared" si="1"/>
        <v>2020</v>
      </c>
      <c r="E60" s="1583">
        <f>+G59</f>
        <v>10282370.700000003</v>
      </c>
      <c r="F60" s="1583">
        <f>+E$32</f>
        <v>419688.6</v>
      </c>
      <c r="G60" s="1583">
        <f t="shared" ref="G60:G75" si="4">+E60-F60</f>
        <v>9862682.1000000034</v>
      </c>
      <c r="H60" s="22">
        <f>+E$29*G60+F60</f>
        <v>1304049.3689726386</v>
      </c>
      <c r="I60" s="1583">
        <f>+K59</f>
        <v>2169372.8000000003</v>
      </c>
      <c r="J60" s="1583">
        <f>+I$32</f>
        <v>88545.828571428574</v>
      </c>
      <c r="K60" s="1583">
        <f t="shared" ref="K60:K75" si="5">+I60-J60</f>
        <v>2080826.9714285717</v>
      </c>
      <c r="L60" s="1560">
        <f>+I$29*K60+J60</f>
        <v>275128.11135144206</v>
      </c>
      <c r="M60" s="1587">
        <f>+O59</f>
        <v>1693101.9</v>
      </c>
      <c r="N60" s="1583">
        <f>+M$32</f>
        <v>69106.2</v>
      </c>
      <c r="O60" s="1583">
        <f t="shared" ref="O60:O75" si="6">+M60-N60</f>
        <v>1623995.7</v>
      </c>
      <c r="P60" s="1560">
        <f>+M$29*O60+N60</f>
        <v>214725.62395570654</v>
      </c>
      <c r="Q60" s="1587">
        <f>+S59</f>
        <v>4673583.9000000013</v>
      </c>
      <c r="R60" s="1583">
        <f>+Q$32</f>
        <v>183277.8</v>
      </c>
      <c r="S60" s="1583">
        <f t="shared" ref="S60:S75" si="7">+Q60-R60</f>
        <v>4490306.1000000015</v>
      </c>
      <c r="T60" s="1560">
        <f>+Q$29*S60+R60</f>
        <v>585911.74026646465</v>
      </c>
      <c r="U60" s="1587">
        <f>+W59</f>
        <v>6224814.5142857172</v>
      </c>
      <c r="V60" s="1583">
        <f>+U$32</f>
        <v>239415.94285714286</v>
      </c>
      <c r="W60" s="1583">
        <f t="shared" ref="W60:W75" si="8">+U60-V60</f>
        <v>5985398.5714285746</v>
      </c>
      <c r="X60" s="1560">
        <f>+U$29*W60+V60</f>
        <v>776110.89353757747</v>
      </c>
      <c r="Y60" s="1587">
        <f>+AA59</f>
        <v>10671189.928571422</v>
      </c>
      <c r="Z60" s="1583">
        <f>+Y$32</f>
        <v>414415.14285714284</v>
      </c>
      <c r="AA60" s="1583">
        <f t="shared" ref="AA60:AA75" si="9">+Y60-Z60</f>
        <v>10256774.785714278</v>
      </c>
      <c r="AB60" s="1560">
        <f>+Y$29*AA60+Z60</f>
        <v>1334113.1666506347</v>
      </c>
      <c r="AC60" s="1587">
        <f>+AE59</f>
        <v>5090548.5714285681</v>
      </c>
      <c r="AD60" s="1583">
        <f>+AC$32</f>
        <v>190895.57142857142</v>
      </c>
      <c r="AE60" s="1583">
        <f t="shared" ref="AE60:AE75" si="10">+AC60-AD60</f>
        <v>4899652.9999999963</v>
      </c>
      <c r="AF60" s="1560">
        <f>+AC$29*AE60+AD60</f>
        <v>630234.57179836847</v>
      </c>
      <c r="AG60" s="1587">
        <f>+AI59</f>
        <v>171020.14285714296</v>
      </c>
      <c r="AH60" s="1583">
        <f>+AG$32</f>
        <v>6218.9142857142861</v>
      </c>
      <c r="AI60" s="1583">
        <f t="shared" ref="AI60:AI75" si="11">+AG60-AH60</f>
        <v>164801.22857142868</v>
      </c>
      <c r="AJ60" s="1560">
        <f>+AG$29*AI60+AH60</f>
        <v>20996.207089977357</v>
      </c>
      <c r="AK60" s="1587">
        <f>+AM59</f>
        <v>3971817.9285714263</v>
      </c>
      <c r="AL60" s="1583">
        <f>+AK$32</f>
        <v>144429.74285714285</v>
      </c>
      <c r="AM60" s="1583">
        <f t="shared" ref="AM60:AM75" si="12">+AK60-AL60</f>
        <v>3827388.1857142835</v>
      </c>
      <c r="AN60" s="1560">
        <f>+AK$29*AM60+AL60</f>
        <v>487621.57696026925</v>
      </c>
      <c r="AO60" s="1587">
        <f>+AQ59</f>
        <v>13097946.399999995</v>
      </c>
      <c r="AP60" s="1583">
        <f>+AO$32</f>
        <v>467783.8</v>
      </c>
      <c r="AQ60" s="1583">
        <f t="shared" ref="AQ60:AQ75" si="13">+AO60-AP60</f>
        <v>12630162.599999994</v>
      </c>
      <c r="AR60" s="1560">
        <f>+AO$29*AQ60+AP60</f>
        <v>1600297.2680337564</v>
      </c>
      <c r="AS60" s="1587">
        <f>+AU59</f>
        <v>8554520.6190476213</v>
      </c>
      <c r="AT60" s="1583">
        <f>+AS$32</f>
        <v>301924.25714285712</v>
      </c>
      <c r="AU60" s="1583">
        <f t="shared" ref="AU60:AU75" si="14">+AS60-AT60</f>
        <v>8252596.3619047645</v>
      </c>
      <c r="AV60" s="1560">
        <f>+AS$29*AU60+AT60</f>
        <v>1041912.8718661172</v>
      </c>
      <c r="AW60" s="1587">
        <f>+AY59</f>
        <v>5754789.146333334</v>
      </c>
      <c r="AX60" s="1583">
        <f>+AW$32</f>
        <v>207049.8</v>
      </c>
      <c r="AY60" s="1583">
        <f t="shared" ref="AY60:AY75" si="15">+AW60-AX60</f>
        <v>5547739.3463333342</v>
      </c>
      <c r="AZ60" s="1560">
        <f>+AW$29*AY60+AX60</f>
        <v>704500.99883597472</v>
      </c>
      <c r="BA60" s="1587">
        <f>BA31</f>
        <v>5454268</v>
      </c>
      <c r="BB60" s="1583">
        <f>BA32/6</f>
        <v>25972.704761904763</v>
      </c>
      <c r="BC60" s="1583">
        <f t="shared" ref="BC60:BC75" si="16">+BA60-BB60</f>
        <v>5428295.2952380953</v>
      </c>
      <c r="BD60" s="1560">
        <f>+BA$29*BC60+BB60</f>
        <v>512713.66962655517</v>
      </c>
      <c r="BE60" s="1584">
        <f>H60+L60+P60+T60+X60+AB60+AF60+AJ60+AN60+AR60+AV60+AZ60+BD60</f>
        <v>9488316.0689454824</v>
      </c>
      <c r="BF60" s="1554"/>
      <c r="BG60" s="1585">
        <f>+BE60</f>
        <v>9488316.0689454824</v>
      </c>
      <c r="BU60" s="1588"/>
      <c r="BV60" s="1588"/>
      <c r="BW60" s="1588"/>
      <c r="BX60" s="1588"/>
      <c r="BY60" s="1588"/>
    </row>
    <row r="61" spans="1:77" ht="13">
      <c r="A61" s="1527">
        <f t="shared" si="0"/>
        <v>46</v>
      </c>
      <c r="C61" s="1547" t="str">
        <f t="shared" si="2"/>
        <v>W Increased ROE</v>
      </c>
      <c r="D61" s="1582">
        <f t="shared" si="1"/>
        <v>2020</v>
      </c>
      <c r="E61" s="1583">
        <f>+E60</f>
        <v>10282370.700000003</v>
      </c>
      <c r="F61" s="1583">
        <f>+F60</f>
        <v>419688.6</v>
      </c>
      <c r="G61" s="1583">
        <f t="shared" si="4"/>
        <v>9862682.1000000034</v>
      </c>
      <c r="H61" s="22">
        <f>+E$30*G61+F61</f>
        <v>1383877.5450967504</v>
      </c>
      <c r="I61" s="1583">
        <f>+I60</f>
        <v>2169372.8000000003</v>
      </c>
      <c r="J61" s="1583">
        <f>+J60</f>
        <v>88545.828571428574</v>
      </c>
      <c r="K61" s="1583">
        <f t="shared" si="5"/>
        <v>2080826.9714285717</v>
      </c>
      <c r="L61" s="1560">
        <f>+I$30*K61+J61</f>
        <v>291970.24620632123</v>
      </c>
      <c r="M61" s="1587">
        <f>+M60</f>
        <v>1693101.9</v>
      </c>
      <c r="N61" s="1583">
        <f>+N60</f>
        <v>69106.2</v>
      </c>
      <c r="O61" s="1583">
        <f t="shared" si="6"/>
        <v>1623995.7</v>
      </c>
      <c r="P61" s="1560">
        <f>+M$30*O61+N61</f>
        <v>227870.18376711931</v>
      </c>
      <c r="Q61" s="1587">
        <f>+Q60</f>
        <v>4673583.9000000013</v>
      </c>
      <c r="R61" s="1583">
        <f>+R60</f>
        <v>183277.8</v>
      </c>
      <c r="S61" s="1583">
        <f t="shared" si="7"/>
        <v>4490306.1000000015</v>
      </c>
      <c r="T61" s="1560">
        <f>+Q$30*S61+R61</f>
        <v>622256.10811362194</v>
      </c>
      <c r="U61" s="1587">
        <f>+U60</f>
        <v>6224814.5142857172</v>
      </c>
      <c r="V61" s="1583">
        <f>+V60</f>
        <v>239415.94285714286</v>
      </c>
      <c r="W61" s="1583">
        <f t="shared" si="8"/>
        <v>5985398.5714285746</v>
      </c>
      <c r="X61" s="1560">
        <f>+U$30*W61+V61</f>
        <v>824556.48333642213</v>
      </c>
      <c r="Y61" s="1587">
        <f>+Y60</f>
        <v>10671189.928571422</v>
      </c>
      <c r="Z61" s="1583">
        <f>+Z60</f>
        <v>414415.14285714284</v>
      </c>
      <c r="AA61" s="1583">
        <f t="shared" si="9"/>
        <v>10256774.785714278</v>
      </c>
      <c r="AB61" s="1560">
        <f>+Y$30*AA61+Z61</f>
        <v>1417131.1140768575</v>
      </c>
      <c r="AC61" s="1587">
        <f>+AC60</f>
        <v>5090548.5714285681</v>
      </c>
      <c r="AD61" s="1583">
        <f>+AD60</f>
        <v>190895.57142857142</v>
      </c>
      <c r="AE61" s="1583">
        <f t="shared" si="10"/>
        <v>4899652.9999999963</v>
      </c>
      <c r="AF61" s="1560">
        <f>+AC$30*AE61+AD61</f>
        <v>669892.17798148096</v>
      </c>
      <c r="AG61" s="1587">
        <f>+AG60</f>
        <v>171020.14285714296</v>
      </c>
      <c r="AH61" s="1583">
        <f>+AH60</f>
        <v>6218.9142857142861</v>
      </c>
      <c r="AI61" s="1583">
        <f t="shared" si="11"/>
        <v>164801.22857142868</v>
      </c>
      <c r="AJ61" s="1560">
        <f>+AG$30*AI61+AH61</f>
        <v>20996.207089977357</v>
      </c>
      <c r="AK61" s="1587">
        <f>+AK60</f>
        <v>3971817.9285714263</v>
      </c>
      <c r="AL61" s="1583">
        <f>+AL60</f>
        <v>144429.74285714285</v>
      </c>
      <c r="AM61" s="1583">
        <f t="shared" si="12"/>
        <v>3827388.1857142835</v>
      </c>
      <c r="AN61" s="1560">
        <f>+AK$30*AM61+AL61</f>
        <v>487621.57696026925</v>
      </c>
      <c r="AO61" s="1587">
        <f>+AO60</f>
        <v>13097946.399999995</v>
      </c>
      <c r="AP61" s="1583">
        <f>+AP60</f>
        <v>467783.8</v>
      </c>
      <c r="AQ61" s="1583">
        <f t="shared" si="13"/>
        <v>12630162.599999994</v>
      </c>
      <c r="AR61" s="1560">
        <f>+AO$30*AQ61+AP61</f>
        <v>1702525.3267186217</v>
      </c>
      <c r="AS61" s="1587">
        <f>+AS60</f>
        <v>8554520.6190476213</v>
      </c>
      <c r="AT61" s="1583">
        <f>+AT60</f>
        <v>301924.25714285712</v>
      </c>
      <c r="AU61" s="1583">
        <f t="shared" si="14"/>
        <v>8252596.3619047645</v>
      </c>
      <c r="AV61" s="1560">
        <f>+AS$30*AU61+AT61</f>
        <v>1041912.8718661172</v>
      </c>
      <c r="AW61" s="1587">
        <f>+AW60</f>
        <v>5754789.146333334</v>
      </c>
      <c r="AX61" s="1583">
        <f>+AX60</f>
        <v>207049.8</v>
      </c>
      <c r="AY61" s="1583">
        <f t="shared" si="15"/>
        <v>5547739.3463333342</v>
      </c>
      <c r="AZ61" s="1560">
        <f>+AW$30*AY61+AX61</f>
        <v>704500.99883597472</v>
      </c>
      <c r="BA61" s="1587">
        <f>+BA60</f>
        <v>5454268</v>
      </c>
      <c r="BB61" s="1583">
        <f>+BB60</f>
        <v>25972.704761904763</v>
      </c>
      <c r="BC61" s="1583">
        <f t="shared" si="16"/>
        <v>5428295.2952380953</v>
      </c>
      <c r="BD61" s="1560">
        <f>+BA$30*BC61+BB61</f>
        <v>512713.66962655517</v>
      </c>
      <c r="BE61" s="1584">
        <f t="shared" ref="BE61:BE75" si="17">H61+L61+P61+T61+X61+AB61+AF61+AJ61+AN61+AR61+AV61+AZ61+BD61</f>
        <v>9907824.5096760895</v>
      </c>
      <c r="BF61" s="1586">
        <f>+BE61</f>
        <v>9907824.5096760895</v>
      </c>
      <c r="BG61" s="1555"/>
      <c r="BI61" s="1589"/>
      <c r="BU61" s="1588"/>
      <c r="BV61" s="1588"/>
      <c r="BW61" s="1588"/>
      <c r="BX61" s="1588"/>
      <c r="BY61" s="1588"/>
    </row>
    <row r="62" spans="1:77" ht="13">
      <c r="A62" s="1527">
        <f t="shared" si="0"/>
        <v>47</v>
      </c>
      <c r="C62" s="1547" t="str">
        <f t="shared" si="2"/>
        <v>Base FCR</v>
      </c>
      <c r="D62" s="1582">
        <f t="shared" si="1"/>
        <v>2021</v>
      </c>
      <c r="E62" s="1583">
        <f>+G61</f>
        <v>9862682.1000000034</v>
      </c>
      <c r="F62" s="1583">
        <f>+E$32</f>
        <v>419688.6</v>
      </c>
      <c r="G62" s="1583">
        <f t="shared" si="4"/>
        <v>9442993.5000000037</v>
      </c>
      <c r="H62" s="22">
        <f>+E$29*G62+F62</f>
        <v>1266416.9958248667</v>
      </c>
      <c r="I62" s="1583">
        <f>+K61</f>
        <v>2080826.9714285717</v>
      </c>
      <c r="J62" s="1583">
        <f>+I$32</f>
        <v>88545.828571428574</v>
      </c>
      <c r="K62" s="1583">
        <f t="shared" si="5"/>
        <v>1992281.1428571432</v>
      </c>
      <c r="L62" s="1560">
        <f>+I$29*K62+J62</f>
        <v>267188.43974378193</v>
      </c>
      <c r="M62" s="1587">
        <f>+O61</f>
        <v>1623995.7</v>
      </c>
      <c r="N62" s="1583">
        <f>+M$32</f>
        <v>69106.2</v>
      </c>
      <c r="O62" s="1583">
        <f t="shared" si="6"/>
        <v>1554889.5</v>
      </c>
      <c r="P62" s="1560">
        <f>+M$29*O62+N62</f>
        <v>208529.05272354878</v>
      </c>
      <c r="Q62" s="1587">
        <f>+S61</f>
        <v>4490306.1000000015</v>
      </c>
      <c r="R62" s="1583">
        <f>+Q$32</f>
        <v>183277.8</v>
      </c>
      <c r="S62" s="1583">
        <f t="shared" si="7"/>
        <v>4307028.3000000017</v>
      </c>
      <c r="T62" s="1560">
        <f>+Q$29*S62+R62</f>
        <v>569477.70188824157</v>
      </c>
      <c r="U62" s="1587">
        <f>+W61</f>
        <v>5985398.5714285746</v>
      </c>
      <c r="V62" s="1583">
        <f>+U$32</f>
        <v>239415.94285714286</v>
      </c>
      <c r="W62" s="1583">
        <f t="shared" si="8"/>
        <v>5745982.6285714321</v>
      </c>
      <c r="X62" s="1560">
        <f>+U$29*W62+V62</f>
        <v>754643.09551036009</v>
      </c>
      <c r="Y62" s="1587">
        <f>+AA61</f>
        <v>10256774.785714278</v>
      </c>
      <c r="Z62" s="1583">
        <f>+Y$32</f>
        <v>414415.14285714284</v>
      </c>
      <c r="AA62" s="1583">
        <f t="shared" si="9"/>
        <v>9842359.6428571343</v>
      </c>
      <c r="AB62" s="1560">
        <f>+Y$29*AA62+Z62</f>
        <v>1296953.6505377661</v>
      </c>
      <c r="AC62" s="1587">
        <f>+AE61</f>
        <v>4899652.9999999963</v>
      </c>
      <c r="AD62" s="1583">
        <f>+AC$32</f>
        <v>190895.57142857142</v>
      </c>
      <c r="AE62" s="1583">
        <f t="shared" si="10"/>
        <v>4708757.4285714244</v>
      </c>
      <c r="AF62" s="1560">
        <f>+AC$29*AE62+AD62</f>
        <v>613117.46788785676</v>
      </c>
      <c r="AG62" s="1587">
        <f>+AI61</f>
        <v>164801.22857142868</v>
      </c>
      <c r="AH62" s="1583">
        <f>+AG$32</f>
        <v>6218.9142857142861</v>
      </c>
      <c r="AI62" s="1583">
        <f t="shared" si="11"/>
        <v>158582.31428571441</v>
      </c>
      <c r="AJ62" s="1560">
        <f>+AG$29*AI62+AH62</f>
        <v>20438.57339925045</v>
      </c>
      <c r="AK62" s="1587">
        <f>+AM61</f>
        <v>3827388.1857142835</v>
      </c>
      <c r="AL62" s="1583">
        <f>+AK$32</f>
        <v>144429.74285714285</v>
      </c>
      <c r="AM62" s="1583">
        <f t="shared" si="12"/>
        <v>3682958.4428571407</v>
      </c>
      <c r="AN62" s="1560">
        <f>+AK$29*AM62+AL62</f>
        <v>474670.9417110947</v>
      </c>
      <c r="AO62" s="1587">
        <f>+AQ61</f>
        <v>12630162.599999994</v>
      </c>
      <c r="AP62" s="1583">
        <f>+AO$32</f>
        <v>467783.8</v>
      </c>
      <c r="AQ62" s="1583">
        <f t="shared" si="13"/>
        <v>12162378.799999993</v>
      </c>
      <c r="AR62" s="1560">
        <f>+AO$29*AQ62+AP62</f>
        <v>1558352.3247732469</v>
      </c>
      <c r="AS62" s="1587">
        <f>+AU61</f>
        <v>8252596.3619047645</v>
      </c>
      <c r="AT62" s="1583">
        <f>+AS$32</f>
        <v>301924.25714285712</v>
      </c>
      <c r="AU62" s="1583">
        <f t="shared" si="14"/>
        <v>7950672.1047619078</v>
      </c>
      <c r="AV62" s="1560">
        <f>+AS$29*AU62+AT62</f>
        <v>1014840.1176689249</v>
      </c>
      <c r="AW62" s="1587">
        <f>+AY61</f>
        <v>5547739.3463333342</v>
      </c>
      <c r="AX62" s="1583">
        <f>+AW$32</f>
        <v>207049.8</v>
      </c>
      <c r="AY62" s="1583">
        <f t="shared" si="15"/>
        <v>5340689.5463333344</v>
      </c>
      <c r="AZ62" s="1560">
        <f>+AW$29*AY62+AX62</f>
        <v>685935.38772866433</v>
      </c>
      <c r="BA62" s="1587">
        <f>+BC61</f>
        <v>5428295.2952380953</v>
      </c>
      <c r="BB62" s="1583">
        <f>+BA$32</f>
        <v>155836.22857142857</v>
      </c>
      <c r="BC62" s="1583">
        <f t="shared" si="16"/>
        <v>5272459.0666666664</v>
      </c>
      <c r="BD62" s="1560">
        <f>+BA$29*BC62+BB62</f>
        <v>628603.76860742876</v>
      </c>
      <c r="BE62" s="1584">
        <f t="shared" si="17"/>
        <v>9359167.5180050321</v>
      </c>
      <c r="BF62" s="1554"/>
      <c r="BG62" s="1585">
        <f>+BE62</f>
        <v>9359167.5180050321</v>
      </c>
      <c r="BU62" s="1588"/>
      <c r="BV62" s="1588"/>
      <c r="BW62" s="1588"/>
      <c r="BX62" s="1588"/>
      <c r="BY62" s="1588"/>
    </row>
    <row r="63" spans="1:77" ht="13">
      <c r="A63" s="1527">
        <f t="shared" si="0"/>
        <v>48</v>
      </c>
      <c r="C63" s="1547" t="str">
        <f t="shared" si="2"/>
        <v>W Increased ROE</v>
      </c>
      <c r="D63" s="1582">
        <f t="shared" si="1"/>
        <v>2021</v>
      </c>
      <c r="E63" s="1583">
        <f>+E62</f>
        <v>9862682.1000000034</v>
      </c>
      <c r="F63" s="1583">
        <f>+F62</f>
        <v>419688.6</v>
      </c>
      <c r="G63" s="1583">
        <f t="shared" si="4"/>
        <v>9442993.5000000037</v>
      </c>
      <c r="H63" s="22">
        <f>+E$30*G63+F63</f>
        <v>1342848.2282841229</v>
      </c>
      <c r="I63" s="1583">
        <f>+I62</f>
        <v>2080826.9714285717</v>
      </c>
      <c r="J63" s="1583">
        <f>+J62</f>
        <v>88545.828571428574</v>
      </c>
      <c r="K63" s="1583">
        <f t="shared" si="5"/>
        <v>1992281.1428571432</v>
      </c>
      <c r="L63" s="1560">
        <f>+I$30*K63+J63</f>
        <v>283313.88800909172</v>
      </c>
      <c r="M63" s="1587">
        <f>+M62</f>
        <v>1623995.7</v>
      </c>
      <c r="N63" s="1583">
        <f>+N62</f>
        <v>69106.2</v>
      </c>
      <c r="O63" s="1583">
        <f t="shared" si="6"/>
        <v>1554889.5</v>
      </c>
      <c r="P63" s="1560">
        <f>+M$30*O63+N63</f>
        <v>221114.26956426317</v>
      </c>
      <c r="Q63" s="1587">
        <f>+Q62</f>
        <v>4490306.1000000015</v>
      </c>
      <c r="R63" s="1583">
        <f>+R62</f>
        <v>183277.8</v>
      </c>
      <c r="S63" s="1583">
        <f t="shared" si="7"/>
        <v>4307028.3000000017</v>
      </c>
      <c r="T63" s="1560">
        <f>+Q$30*S63+R63</f>
        <v>604338.62614980061</v>
      </c>
      <c r="U63" s="1587">
        <f>+U62</f>
        <v>5985398.5714285746</v>
      </c>
      <c r="V63" s="1583">
        <f>+V62</f>
        <v>239415.94285714286</v>
      </c>
      <c r="W63" s="1583">
        <f t="shared" si="8"/>
        <v>5745982.6285714321</v>
      </c>
      <c r="X63" s="1560">
        <f>+U$30*W63+V63</f>
        <v>801150.86171725101</v>
      </c>
      <c r="Y63" s="1587">
        <f>+Y62</f>
        <v>10256774.785714278</v>
      </c>
      <c r="Z63" s="1583">
        <f>+Z62</f>
        <v>414415.14285714284</v>
      </c>
      <c r="AA63" s="1583">
        <f t="shared" si="9"/>
        <v>9842359.6428571343</v>
      </c>
      <c r="AB63" s="1560">
        <f>+Y$30*AA63+Z63</f>
        <v>1376617.3374619195</v>
      </c>
      <c r="AC63" s="1587">
        <f>+AC62</f>
        <v>4899652.9999999963</v>
      </c>
      <c r="AD63" s="1583">
        <f>+AD62</f>
        <v>190895.57142857142</v>
      </c>
      <c r="AE63" s="1583">
        <f t="shared" si="10"/>
        <v>4708757.4285714244</v>
      </c>
      <c r="AF63" s="1560">
        <f>+AC$30*AE63+AD63</f>
        <v>651229.97253136756</v>
      </c>
      <c r="AG63" s="1587">
        <f>+AG62</f>
        <v>164801.22857142868</v>
      </c>
      <c r="AH63" s="1583">
        <f>+AH62</f>
        <v>6218.9142857142861</v>
      </c>
      <c r="AI63" s="1583">
        <f t="shared" si="11"/>
        <v>158582.31428571441</v>
      </c>
      <c r="AJ63" s="1560">
        <f>+AG$30*AI63+AH63</f>
        <v>20438.57339925045</v>
      </c>
      <c r="AK63" s="1587">
        <f>+AK62</f>
        <v>3827388.1857142835</v>
      </c>
      <c r="AL63" s="1583">
        <f>+AL62</f>
        <v>144429.74285714285</v>
      </c>
      <c r="AM63" s="1583">
        <f t="shared" si="12"/>
        <v>3682958.4428571407</v>
      </c>
      <c r="AN63" s="1560">
        <f>+AK$30*AM63+AL63</f>
        <v>474670.9417110947</v>
      </c>
      <c r="AO63" s="1587">
        <f>+AO62</f>
        <v>12630162.599999994</v>
      </c>
      <c r="AP63" s="1583">
        <f>+AP62</f>
        <v>467783.8</v>
      </c>
      <c r="AQ63" s="1583">
        <f t="shared" si="13"/>
        <v>12162378.799999993</v>
      </c>
      <c r="AR63" s="1560">
        <f>+AO$30*AQ63+AP63</f>
        <v>1656794.1590623765</v>
      </c>
      <c r="AS63" s="1587">
        <f>+AS62</f>
        <v>8252596.3619047645</v>
      </c>
      <c r="AT63" s="1583">
        <f>+AT62</f>
        <v>301924.25714285712</v>
      </c>
      <c r="AU63" s="1583">
        <f t="shared" si="14"/>
        <v>7950672.1047619078</v>
      </c>
      <c r="AV63" s="1560">
        <f>+AS$30*AU63+AT63</f>
        <v>1014840.1176689249</v>
      </c>
      <c r="AW63" s="1587">
        <f>+AW62</f>
        <v>5547739.3463333342</v>
      </c>
      <c r="AX63" s="1583">
        <f>+AX62</f>
        <v>207049.8</v>
      </c>
      <c r="AY63" s="1583">
        <f t="shared" si="15"/>
        <v>5340689.5463333344</v>
      </c>
      <c r="AZ63" s="1560">
        <f>+AW$30*AY63+AX63</f>
        <v>685935.38772866433</v>
      </c>
      <c r="BA63" s="1587">
        <f>+BA62</f>
        <v>5428295.2952380953</v>
      </c>
      <c r="BB63" s="1583">
        <f>+BB62</f>
        <v>155836.22857142857</v>
      </c>
      <c r="BC63" s="1583">
        <f t="shared" si="16"/>
        <v>5272459.0666666664</v>
      </c>
      <c r="BD63" s="1560">
        <f>+BA$30*BC63+BB63</f>
        <v>628603.76860742876</v>
      </c>
      <c r="BE63" s="1584">
        <f t="shared" si="17"/>
        <v>9761896.131895557</v>
      </c>
      <c r="BF63" s="1586">
        <f>+BE63</f>
        <v>9761896.131895557</v>
      </c>
      <c r="BG63" s="1555"/>
      <c r="BI63" s="1589"/>
      <c r="BU63" s="1588"/>
      <c r="BV63" s="1588"/>
      <c r="BW63" s="1588"/>
      <c r="BX63" s="1588"/>
      <c r="BY63" s="1588"/>
    </row>
    <row r="64" spans="1:77" ht="13">
      <c r="A64" s="1527">
        <f t="shared" si="0"/>
        <v>49</v>
      </c>
      <c r="C64" s="1547" t="str">
        <f t="shared" si="2"/>
        <v>Base FCR</v>
      </c>
      <c r="D64" s="1582">
        <f t="shared" si="1"/>
        <v>2022</v>
      </c>
      <c r="E64" s="1583">
        <f>+G63</f>
        <v>9442993.5000000037</v>
      </c>
      <c r="F64" s="1583">
        <f>+E$32</f>
        <v>419688.6</v>
      </c>
      <c r="G64" s="1583">
        <f t="shared" si="4"/>
        <v>9023304.9000000041</v>
      </c>
      <c r="H64" s="22">
        <f>+E$29*G64+F64</f>
        <v>1228784.6226770948</v>
      </c>
      <c r="I64" s="1583">
        <f>+K63</f>
        <v>1992281.1428571432</v>
      </c>
      <c r="J64" s="1583">
        <f>+I$32</f>
        <v>88545.828571428574</v>
      </c>
      <c r="K64" s="1583">
        <f t="shared" si="5"/>
        <v>1903735.3142857146</v>
      </c>
      <c r="L64" s="1560">
        <f>+I$29*K64+J64</f>
        <v>259248.7681361218</v>
      </c>
      <c r="M64" s="1587">
        <f>+O63</f>
        <v>1554889.5</v>
      </c>
      <c r="N64" s="1583">
        <f>+M$32</f>
        <v>69106.2</v>
      </c>
      <c r="O64" s="1583">
        <f t="shared" si="6"/>
        <v>1485783.3</v>
      </c>
      <c r="P64" s="1560">
        <f>+M$29*O64+N64</f>
        <v>202332.48149139108</v>
      </c>
      <c r="Q64" s="1587">
        <f>+S63</f>
        <v>4307028.3000000017</v>
      </c>
      <c r="R64" s="1583">
        <f>+Q$32</f>
        <v>183277.8</v>
      </c>
      <c r="S64" s="1583">
        <f t="shared" si="7"/>
        <v>4123750.5000000019</v>
      </c>
      <c r="T64" s="1560">
        <f>+Q$29*S64+R64</f>
        <v>553043.66351001849</v>
      </c>
      <c r="U64" s="1587">
        <f>+W63</f>
        <v>5745982.6285714321</v>
      </c>
      <c r="V64" s="1583">
        <f>+U$32</f>
        <v>239415.94285714286</v>
      </c>
      <c r="W64" s="1583">
        <f t="shared" si="8"/>
        <v>5506566.6857142895</v>
      </c>
      <c r="X64" s="1560">
        <f>+U$29*W64+V64</f>
        <v>733175.2974831427</v>
      </c>
      <c r="Y64" s="1587">
        <f>+AA63</f>
        <v>9842359.6428571343</v>
      </c>
      <c r="Z64" s="1583">
        <f>+Y$32</f>
        <v>414415.14285714284</v>
      </c>
      <c r="AA64" s="1583">
        <f t="shared" si="9"/>
        <v>9427944.4999999907</v>
      </c>
      <c r="AB64" s="1560">
        <f>+Y$29*AA64+Z64</f>
        <v>1259794.1344248978</v>
      </c>
      <c r="AC64" s="1587">
        <f>+AE63</f>
        <v>4708757.4285714244</v>
      </c>
      <c r="AD64" s="1583">
        <f>+AC$32</f>
        <v>190895.57142857142</v>
      </c>
      <c r="AE64" s="1583">
        <f t="shared" si="10"/>
        <v>4517861.8571428526</v>
      </c>
      <c r="AF64" s="1560">
        <f>+AC$29*AE64+AD64</f>
        <v>596000.36397734517</v>
      </c>
      <c r="AG64" s="1587">
        <f>+AI63</f>
        <v>158582.31428571441</v>
      </c>
      <c r="AH64" s="1583">
        <f>+AG$32</f>
        <v>6218.9142857142861</v>
      </c>
      <c r="AI64" s="1583">
        <f t="shared" si="11"/>
        <v>152363.40000000014</v>
      </c>
      <c r="AJ64" s="1560">
        <f>+AG$29*AI64+AH64</f>
        <v>19880.939708523543</v>
      </c>
      <c r="AK64" s="1587">
        <f>+AM63</f>
        <v>3682958.4428571407</v>
      </c>
      <c r="AL64" s="1583">
        <f>+AK$32</f>
        <v>144429.74285714285</v>
      </c>
      <c r="AM64" s="1583">
        <f t="shared" si="12"/>
        <v>3538528.6999999979</v>
      </c>
      <c r="AN64" s="1560">
        <f>+AK$29*AM64+AL64</f>
        <v>461720.30646192015</v>
      </c>
      <c r="AO64" s="1587">
        <f>+AQ63</f>
        <v>12162378.799999993</v>
      </c>
      <c r="AP64" s="1583">
        <f>+AO$32</f>
        <v>467783.8</v>
      </c>
      <c r="AQ64" s="1583">
        <f t="shared" si="13"/>
        <v>11694594.999999993</v>
      </c>
      <c r="AR64" s="1560">
        <f>+AO$29*AQ64+AP64</f>
        <v>1516407.3815127371</v>
      </c>
      <c r="AS64" s="1587">
        <f>+AU63</f>
        <v>7950672.1047619078</v>
      </c>
      <c r="AT64" s="1583">
        <f>+AS$32</f>
        <v>301924.25714285712</v>
      </c>
      <c r="AU64" s="1583">
        <f t="shared" si="14"/>
        <v>7648747.8476190511</v>
      </c>
      <c r="AV64" s="1560">
        <f>+AS$29*AU64+AT64</f>
        <v>987767.36347173247</v>
      </c>
      <c r="AW64" s="1587">
        <f>+AY63</f>
        <v>5340689.5463333344</v>
      </c>
      <c r="AX64" s="1583">
        <f>+AW$32</f>
        <v>207049.8</v>
      </c>
      <c r="AY64" s="1583">
        <f t="shared" si="15"/>
        <v>5133639.7463333346</v>
      </c>
      <c r="AZ64" s="1560">
        <f>+AW$29*AY64+AX64</f>
        <v>667369.77662135405</v>
      </c>
      <c r="BA64" s="1587">
        <f>+BC63</f>
        <v>5272459.0666666664</v>
      </c>
      <c r="BB64" s="1583">
        <f>+BA$32</f>
        <v>155836.22857142857</v>
      </c>
      <c r="BC64" s="1583">
        <f t="shared" si="16"/>
        <v>5116622.8380952375</v>
      </c>
      <c r="BD64" s="1560">
        <f>+BA$29*BC64+BB64</f>
        <v>614630.34377877833</v>
      </c>
      <c r="BE64" s="1584">
        <f t="shared" si="17"/>
        <v>9100155.4432550576</v>
      </c>
      <c r="BF64" s="1554"/>
      <c r="BG64" s="1585">
        <f>+BE64</f>
        <v>9100155.4432550576</v>
      </c>
      <c r="BI64" s="1589"/>
      <c r="BU64" s="1588"/>
      <c r="BV64" s="1588"/>
      <c r="BW64" s="1588"/>
      <c r="BX64" s="1588"/>
      <c r="BY64" s="1588"/>
    </row>
    <row r="65" spans="1:77" ht="13">
      <c r="A65" s="1527">
        <f t="shared" si="0"/>
        <v>50</v>
      </c>
      <c r="C65" s="1547" t="str">
        <f t="shared" si="2"/>
        <v>W Increased ROE</v>
      </c>
      <c r="D65" s="1582">
        <f t="shared" si="1"/>
        <v>2022</v>
      </c>
      <c r="E65" s="1583">
        <f>+E64</f>
        <v>9442993.5000000037</v>
      </c>
      <c r="F65" s="1583">
        <f>+F64</f>
        <v>419688.6</v>
      </c>
      <c r="G65" s="1583">
        <f t="shared" si="4"/>
        <v>9023304.9000000041</v>
      </c>
      <c r="H65" s="22">
        <f>+E$30*G65+F65</f>
        <v>1301818.9114714954</v>
      </c>
      <c r="I65" s="1583">
        <f>+I64</f>
        <v>1992281.1428571432</v>
      </c>
      <c r="J65" s="1583">
        <f>+J64</f>
        <v>88545.828571428574</v>
      </c>
      <c r="K65" s="1583">
        <f t="shared" si="5"/>
        <v>1903735.3142857146</v>
      </c>
      <c r="L65" s="1560">
        <f>+I$30*K65+J65</f>
        <v>274657.52981186227</v>
      </c>
      <c r="M65" s="1587">
        <f>+M64</f>
        <v>1554889.5</v>
      </c>
      <c r="N65" s="1583">
        <f>+N64</f>
        <v>69106.2</v>
      </c>
      <c r="O65" s="1583">
        <f t="shared" si="6"/>
        <v>1485783.3</v>
      </c>
      <c r="P65" s="1560">
        <f>+M$30*O65+N65</f>
        <v>214358.35536140704</v>
      </c>
      <c r="Q65" s="1587">
        <f>+Q64</f>
        <v>4307028.3000000017</v>
      </c>
      <c r="R65" s="1583">
        <f>+R64</f>
        <v>183277.8</v>
      </c>
      <c r="S65" s="1583">
        <f t="shared" si="7"/>
        <v>4123750.5000000019</v>
      </c>
      <c r="T65" s="1560">
        <f>+Q$30*S65+R65</f>
        <v>586421.14418597938</v>
      </c>
      <c r="U65" s="1587">
        <f>+U64</f>
        <v>5745982.6285714321</v>
      </c>
      <c r="V65" s="1583">
        <f>+V64</f>
        <v>239415.94285714286</v>
      </c>
      <c r="W65" s="1583">
        <f t="shared" si="8"/>
        <v>5506566.6857142895</v>
      </c>
      <c r="X65" s="1560">
        <f>+U$30*W65+V65</f>
        <v>777745.2400980799</v>
      </c>
      <c r="Y65" s="1587">
        <f>+Y64</f>
        <v>9842359.6428571343</v>
      </c>
      <c r="Z65" s="1583">
        <f>+Z64</f>
        <v>414415.14285714284</v>
      </c>
      <c r="AA65" s="1583">
        <f t="shared" si="9"/>
        <v>9427944.4999999907</v>
      </c>
      <c r="AB65" s="1560">
        <f>+Y$30*AA65+Z65</f>
        <v>1336103.5608469816</v>
      </c>
      <c r="AC65" s="1587">
        <f>+AC64</f>
        <v>4708757.4285714244</v>
      </c>
      <c r="AD65" s="1583">
        <f>+AD64</f>
        <v>190895.57142857142</v>
      </c>
      <c r="AE65" s="1583">
        <f t="shared" si="10"/>
        <v>4517861.8571428526</v>
      </c>
      <c r="AF65" s="1560">
        <f>+AC$30*AE65+AD65</f>
        <v>632567.76708125416</v>
      </c>
      <c r="AG65" s="1587">
        <f>+AG64</f>
        <v>158582.31428571441</v>
      </c>
      <c r="AH65" s="1583">
        <f>+AH64</f>
        <v>6218.9142857142861</v>
      </c>
      <c r="AI65" s="1583">
        <f t="shared" si="11"/>
        <v>152363.40000000014</v>
      </c>
      <c r="AJ65" s="1560">
        <f>+AG$30*AI65+AH65</f>
        <v>19880.939708523543</v>
      </c>
      <c r="AK65" s="1587">
        <f>+AK64</f>
        <v>3682958.4428571407</v>
      </c>
      <c r="AL65" s="1583">
        <f>+AL64</f>
        <v>144429.74285714285</v>
      </c>
      <c r="AM65" s="1583">
        <f t="shared" si="12"/>
        <v>3538528.6999999979</v>
      </c>
      <c r="AN65" s="1560">
        <f>+AK$30*AM65+AL65</f>
        <v>461720.30646192015</v>
      </c>
      <c r="AO65" s="1587">
        <f>+AO64</f>
        <v>12162378.799999993</v>
      </c>
      <c r="AP65" s="1583">
        <f>+AP64</f>
        <v>467783.8</v>
      </c>
      <c r="AQ65" s="1583">
        <f t="shared" si="13"/>
        <v>11694594.999999993</v>
      </c>
      <c r="AR65" s="1560">
        <f>+AO$30*AQ65+AP65</f>
        <v>1611062.9914061311</v>
      </c>
      <c r="AS65" s="1587">
        <f>+AS64</f>
        <v>7950672.1047619078</v>
      </c>
      <c r="AT65" s="1583">
        <f>+AT64</f>
        <v>301924.25714285712</v>
      </c>
      <c r="AU65" s="1583">
        <f t="shared" si="14"/>
        <v>7648747.8476190511</v>
      </c>
      <c r="AV65" s="1560">
        <f>+AS$30*AU65+AT65</f>
        <v>987767.36347173247</v>
      </c>
      <c r="AW65" s="1587">
        <f>+AW64</f>
        <v>5340689.5463333344</v>
      </c>
      <c r="AX65" s="1583">
        <f>+AX64</f>
        <v>207049.8</v>
      </c>
      <c r="AY65" s="1583">
        <f t="shared" si="15"/>
        <v>5133639.7463333346</v>
      </c>
      <c r="AZ65" s="1560">
        <f>+AW$30*AY65+AX65</f>
        <v>667369.77662135405</v>
      </c>
      <c r="BA65" s="1587">
        <f>+BA64</f>
        <v>5272459.0666666664</v>
      </c>
      <c r="BB65" s="1583">
        <f>+BB64</f>
        <v>155836.22857142857</v>
      </c>
      <c r="BC65" s="1583">
        <f t="shared" si="16"/>
        <v>5116622.8380952375</v>
      </c>
      <c r="BD65" s="1560">
        <f>+BA$30*BC65+BB65</f>
        <v>614630.34377877833</v>
      </c>
      <c r="BE65" s="1584">
        <f t="shared" si="17"/>
        <v>9486104.2303054985</v>
      </c>
      <c r="BF65" s="1586">
        <f>+BE65</f>
        <v>9486104.2303054985</v>
      </c>
      <c r="BG65" s="1555"/>
      <c r="BI65" s="1589"/>
      <c r="BU65" s="1588"/>
      <c r="BV65" s="1588"/>
      <c r="BW65" s="1588"/>
      <c r="BX65" s="1588"/>
      <c r="BY65" s="1588"/>
    </row>
    <row r="66" spans="1:77" ht="13">
      <c r="A66" s="1527">
        <f t="shared" si="0"/>
        <v>51</v>
      </c>
      <c r="C66" s="1547" t="str">
        <f t="shared" si="2"/>
        <v>Base FCR</v>
      </c>
      <c r="D66" s="1582">
        <f t="shared" si="1"/>
        <v>2023</v>
      </c>
      <c r="E66" s="1583">
        <f>+G65</f>
        <v>9023304.9000000041</v>
      </c>
      <c r="F66" s="1583">
        <f>+E$32</f>
        <v>419688.6</v>
      </c>
      <c r="G66" s="1583">
        <f t="shared" si="4"/>
        <v>8603616.3000000045</v>
      </c>
      <c r="H66" s="22">
        <f>+E$29*G66+F66</f>
        <v>1191152.2495293231</v>
      </c>
      <c r="I66" s="1583">
        <f>+K65</f>
        <v>1903735.3142857146</v>
      </c>
      <c r="J66" s="1583">
        <f>+I$32</f>
        <v>88545.828571428574</v>
      </c>
      <c r="K66" s="1583">
        <f t="shared" si="5"/>
        <v>1815189.4857142861</v>
      </c>
      <c r="L66" s="1560">
        <f>+I$29*K66+J66</f>
        <v>251309.09652846167</v>
      </c>
      <c r="M66" s="1587">
        <f>+O65</f>
        <v>1485783.3</v>
      </c>
      <c r="N66" s="1583">
        <f>+M$32</f>
        <v>69106.2</v>
      </c>
      <c r="O66" s="1583">
        <f t="shared" si="6"/>
        <v>1416677.1</v>
      </c>
      <c r="P66" s="1560">
        <f>+M$29*O66+N66</f>
        <v>196135.91025923335</v>
      </c>
      <c r="Q66" s="1587">
        <f>+S65</f>
        <v>4123750.5000000019</v>
      </c>
      <c r="R66" s="1583">
        <f>+Q$32</f>
        <v>183277.8</v>
      </c>
      <c r="S66" s="1583">
        <f t="shared" si="7"/>
        <v>3940472.700000002</v>
      </c>
      <c r="T66" s="1560">
        <f>+Q$29*S66+R66</f>
        <v>536609.62513179553</v>
      </c>
      <c r="U66" s="1587">
        <f>+W65</f>
        <v>5506566.6857142895</v>
      </c>
      <c r="V66" s="1583">
        <f>+U$32</f>
        <v>239415.94285714286</v>
      </c>
      <c r="W66" s="1583">
        <f t="shared" si="8"/>
        <v>5267150.742857147</v>
      </c>
      <c r="X66" s="1560">
        <f>+U$29*W66+V66</f>
        <v>711707.49945592543</v>
      </c>
      <c r="Y66" s="1587">
        <f>+AA65</f>
        <v>9427944.4999999907</v>
      </c>
      <c r="Z66" s="1583">
        <f>+Y$32</f>
        <v>414415.14285714284</v>
      </c>
      <c r="AA66" s="1583">
        <f t="shared" si="9"/>
        <v>9013529.357142847</v>
      </c>
      <c r="AB66" s="1560">
        <f>+Y$29*AA66+Z66</f>
        <v>1222634.6183120292</v>
      </c>
      <c r="AC66" s="1587">
        <f>+AE65</f>
        <v>4517861.8571428526</v>
      </c>
      <c r="AD66" s="1583">
        <f>+AC$32</f>
        <v>190895.57142857142</v>
      </c>
      <c r="AE66" s="1583">
        <f t="shared" si="10"/>
        <v>4326966.2857142808</v>
      </c>
      <c r="AF66" s="1560">
        <f>+AC$29*AE66+AD66</f>
        <v>578883.26006683358</v>
      </c>
      <c r="AG66" s="1587">
        <f>+AI65</f>
        <v>152363.40000000014</v>
      </c>
      <c r="AH66" s="1583">
        <f>+AG$32</f>
        <v>6218.9142857142861</v>
      </c>
      <c r="AI66" s="1583">
        <f t="shared" si="11"/>
        <v>146144.48571428587</v>
      </c>
      <c r="AJ66" s="1560">
        <f>+AG$29*AI66+AH66</f>
        <v>19323.306017796636</v>
      </c>
      <c r="AK66" s="1587">
        <f>+AM65</f>
        <v>3538528.6999999979</v>
      </c>
      <c r="AL66" s="1583">
        <f>+AK$32</f>
        <v>144429.74285714285</v>
      </c>
      <c r="AM66" s="1583">
        <f t="shared" si="12"/>
        <v>3394098.957142855</v>
      </c>
      <c r="AN66" s="1560">
        <f>+AK$29*AM66+AL66</f>
        <v>448769.67121274548</v>
      </c>
      <c r="AO66" s="1587">
        <f>+AQ65</f>
        <v>11694594.999999993</v>
      </c>
      <c r="AP66" s="1583">
        <f>+AO$32</f>
        <v>467783.8</v>
      </c>
      <c r="AQ66" s="1583">
        <f t="shared" si="13"/>
        <v>11226811.199999992</v>
      </c>
      <c r="AR66" s="1560">
        <f>+AO$29*AQ66+AP66</f>
        <v>1474462.4382522276</v>
      </c>
      <c r="AS66" s="1587">
        <f>+AU65</f>
        <v>7648747.8476190511</v>
      </c>
      <c r="AT66" s="1583">
        <f>+AS$32</f>
        <v>301924.25714285712</v>
      </c>
      <c r="AU66" s="1583">
        <f t="shared" si="14"/>
        <v>7346823.5904761944</v>
      </c>
      <c r="AV66" s="1560">
        <f>+AS$29*AU66+AT66</f>
        <v>960694.6092745401</v>
      </c>
      <c r="AW66" s="1587">
        <f>+AY65</f>
        <v>5133639.7463333346</v>
      </c>
      <c r="AX66" s="1583">
        <f>+AW$32</f>
        <v>207049.8</v>
      </c>
      <c r="AY66" s="1583">
        <f t="shared" si="15"/>
        <v>4926589.9463333348</v>
      </c>
      <c r="AZ66" s="1560">
        <f>+AW$29*AY66+AX66</f>
        <v>648804.16551404377</v>
      </c>
      <c r="BA66" s="1587">
        <f>+BC65</f>
        <v>5116622.8380952375</v>
      </c>
      <c r="BB66" s="1583">
        <f>+BA$32</f>
        <v>155836.22857142857</v>
      </c>
      <c r="BC66" s="1583">
        <f t="shared" si="16"/>
        <v>4960786.6095238086</v>
      </c>
      <c r="BD66" s="1560">
        <f>+BA$29*BC66+BB66</f>
        <v>600656.91895012814</v>
      </c>
      <c r="BE66" s="1584">
        <f t="shared" si="17"/>
        <v>8841143.368505083</v>
      </c>
      <c r="BF66" s="1554"/>
      <c r="BG66" s="1585">
        <f>+BE66</f>
        <v>8841143.368505083</v>
      </c>
      <c r="BU66" s="1588"/>
      <c r="BV66" s="1588"/>
      <c r="BW66" s="1588"/>
      <c r="BX66" s="1588"/>
      <c r="BY66" s="1588"/>
    </row>
    <row r="67" spans="1:77" ht="13">
      <c r="A67" s="1527">
        <f t="shared" si="0"/>
        <v>52</v>
      </c>
      <c r="C67" s="1547" t="str">
        <f t="shared" si="2"/>
        <v>W Increased ROE</v>
      </c>
      <c r="D67" s="1582">
        <f t="shared" si="1"/>
        <v>2023</v>
      </c>
      <c r="E67" s="1583">
        <f>+E66</f>
        <v>9023304.9000000041</v>
      </c>
      <c r="F67" s="1583">
        <f>+F66</f>
        <v>419688.6</v>
      </c>
      <c r="G67" s="1583">
        <f t="shared" si="4"/>
        <v>8603616.3000000045</v>
      </c>
      <c r="H67" s="22">
        <f>+E$30*G67+F67</f>
        <v>1260789.5946588675</v>
      </c>
      <c r="I67" s="1583">
        <f>+I66</f>
        <v>1903735.3142857146</v>
      </c>
      <c r="J67" s="1583">
        <f>+J66</f>
        <v>88545.828571428574</v>
      </c>
      <c r="K67" s="1583">
        <f t="shared" si="5"/>
        <v>1815189.4857142861</v>
      </c>
      <c r="L67" s="1560">
        <f>+I$30*K67+J67</f>
        <v>266001.17161463283</v>
      </c>
      <c r="M67" s="1587">
        <f>+M66</f>
        <v>1485783.3</v>
      </c>
      <c r="N67" s="1583">
        <f>+N66</f>
        <v>69106.2</v>
      </c>
      <c r="O67" s="1583">
        <f t="shared" si="6"/>
        <v>1416677.1</v>
      </c>
      <c r="P67" s="1560">
        <f>+M$30*O67+N67</f>
        <v>207602.44115855091</v>
      </c>
      <c r="Q67" s="1587">
        <f>+Q66</f>
        <v>4123750.5000000019</v>
      </c>
      <c r="R67" s="1583">
        <f>+R66</f>
        <v>183277.8</v>
      </c>
      <c r="S67" s="1583">
        <f t="shared" si="7"/>
        <v>3940472.700000002</v>
      </c>
      <c r="T67" s="1560">
        <f>+Q$30*S67+R67</f>
        <v>568503.66222215816</v>
      </c>
      <c r="U67" s="1587">
        <f>+U66</f>
        <v>5506566.6857142895</v>
      </c>
      <c r="V67" s="1583">
        <f>+V66</f>
        <v>239415.94285714286</v>
      </c>
      <c r="W67" s="1583">
        <f t="shared" si="8"/>
        <v>5267150.742857147</v>
      </c>
      <c r="X67" s="1560">
        <f>+U$30*W67+V67</f>
        <v>754339.61847890879</v>
      </c>
      <c r="Y67" s="1587">
        <f>+Y66</f>
        <v>9427944.4999999907</v>
      </c>
      <c r="Z67" s="1583">
        <f>+Z66</f>
        <v>414415.14285714284</v>
      </c>
      <c r="AA67" s="1583">
        <f t="shared" si="9"/>
        <v>9013529.357142847</v>
      </c>
      <c r="AB67" s="1560">
        <f>+Y$30*AA67+Z67</f>
        <v>1295589.7842320432</v>
      </c>
      <c r="AC67" s="1587">
        <f>+AC66</f>
        <v>4517861.8571428526</v>
      </c>
      <c r="AD67" s="1583">
        <f>+AD66</f>
        <v>190895.57142857142</v>
      </c>
      <c r="AE67" s="1583">
        <f t="shared" si="10"/>
        <v>4326966.2857142808</v>
      </c>
      <c r="AF67" s="1560">
        <f>+AC$30*AE67+AD67</f>
        <v>613905.56163114076</v>
      </c>
      <c r="AG67" s="1587">
        <f>+AG66</f>
        <v>152363.40000000014</v>
      </c>
      <c r="AH67" s="1583">
        <f>+AH66</f>
        <v>6218.9142857142861</v>
      </c>
      <c r="AI67" s="1583">
        <f t="shared" si="11"/>
        <v>146144.48571428587</v>
      </c>
      <c r="AJ67" s="1560">
        <f>+AG$30*AI67+AH67</f>
        <v>19323.306017796636</v>
      </c>
      <c r="AK67" s="1587">
        <f>+AK66</f>
        <v>3538528.6999999979</v>
      </c>
      <c r="AL67" s="1583">
        <f>+AL66</f>
        <v>144429.74285714285</v>
      </c>
      <c r="AM67" s="1583">
        <f t="shared" si="12"/>
        <v>3394098.957142855</v>
      </c>
      <c r="AN67" s="1560">
        <f>+AK$30*AM67+AL67</f>
        <v>448769.67121274548</v>
      </c>
      <c r="AO67" s="1587">
        <f>+AO66</f>
        <v>11694594.999999993</v>
      </c>
      <c r="AP67" s="1583">
        <f>+AP66</f>
        <v>467783.8</v>
      </c>
      <c r="AQ67" s="1583">
        <f t="shared" si="13"/>
        <v>11226811.199999992</v>
      </c>
      <c r="AR67" s="1560">
        <f>+AO$30*AQ67+AP67</f>
        <v>1565331.8237498857</v>
      </c>
      <c r="AS67" s="1587">
        <f>+AS66</f>
        <v>7648747.8476190511</v>
      </c>
      <c r="AT67" s="1583">
        <f>+AT66</f>
        <v>301924.25714285712</v>
      </c>
      <c r="AU67" s="1583">
        <f t="shared" si="14"/>
        <v>7346823.5904761944</v>
      </c>
      <c r="AV67" s="1560">
        <f>+AS$30*AU67+AT67</f>
        <v>960694.6092745401</v>
      </c>
      <c r="AW67" s="1587">
        <f>+AW66</f>
        <v>5133639.7463333346</v>
      </c>
      <c r="AX67" s="1583">
        <f>+AX66</f>
        <v>207049.8</v>
      </c>
      <c r="AY67" s="1583">
        <f t="shared" si="15"/>
        <v>4926589.9463333348</v>
      </c>
      <c r="AZ67" s="1560">
        <f>+AW$30*AY67+AX67</f>
        <v>648804.16551404377</v>
      </c>
      <c r="BA67" s="1587">
        <f>+BA66</f>
        <v>5116622.8380952375</v>
      </c>
      <c r="BB67" s="1583">
        <f>+BB66</f>
        <v>155836.22857142857</v>
      </c>
      <c r="BC67" s="1583">
        <f t="shared" si="16"/>
        <v>4960786.6095238086</v>
      </c>
      <c r="BD67" s="1560">
        <f>+BA$30*BC67+BB67</f>
        <v>600656.91895012814</v>
      </c>
      <c r="BE67" s="1584">
        <f t="shared" si="17"/>
        <v>9210312.3287154417</v>
      </c>
      <c r="BF67" s="1586">
        <f>+BE67</f>
        <v>9210312.3287154417</v>
      </c>
      <c r="BG67" s="1555"/>
      <c r="BU67" s="1588"/>
      <c r="BV67" s="1588"/>
      <c r="BW67" s="1588"/>
      <c r="BX67" s="1588"/>
      <c r="BY67" s="1588"/>
    </row>
    <row r="68" spans="1:77" ht="13">
      <c r="A68" s="1527">
        <f t="shared" si="0"/>
        <v>53</v>
      </c>
      <c r="C68" s="1547" t="str">
        <f t="shared" si="2"/>
        <v>Base FCR</v>
      </c>
      <c r="D68" s="1582">
        <f t="shared" si="1"/>
        <v>2024</v>
      </c>
      <c r="E68" s="1583">
        <f>+G67</f>
        <v>8603616.3000000045</v>
      </c>
      <c r="F68" s="1583">
        <f>+E$32</f>
        <v>419688.6</v>
      </c>
      <c r="G68" s="1583">
        <f t="shared" si="4"/>
        <v>8183927.7000000048</v>
      </c>
      <c r="H68" s="22">
        <f>+E$29*G68+F68</f>
        <v>1153519.8763815514</v>
      </c>
      <c r="I68" s="1583">
        <f>+K67</f>
        <v>1815189.4857142861</v>
      </c>
      <c r="J68" s="1583">
        <f>+I$32</f>
        <v>88545.828571428574</v>
      </c>
      <c r="K68" s="1583">
        <f t="shared" si="5"/>
        <v>1726643.6571428576</v>
      </c>
      <c r="L68" s="1560">
        <f>+I$29*K68+J68</f>
        <v>243369.42492080151</v>
      </c>
      <c r="M68" s="1587">
        <f>+O67</f>
        <v>1416677.1</v>
      </c>
      <c r="N68" s="1583">
        <f>+M$32</f>
        <v>69106.2</v>
      </c>
      <c r="O68" s="1583">
        <f t="shared" si="6"/>
        <v>1347570.9000000001</v>
      </c>
      <c r="P68" s="1560">
        <f>+M$29*O68+N68</f>
        <v>189939.33902707562</v>
      </c>
      <c r="Q68" s="1587">
        <f>+S67</f>
        <v>3940472.700000002</v>
      </c>
      <c r="R68" s="1583">
        <f>+Q$32</f>
        <v>183277.8</v>
      </c>
      <c r="S68" s="1583">
        <f t="shared" si="7"/>
        <v>3757194.9000000022</v>
      </c>
      <c r="T68" s="1560">
        <f>+Q$29*S68+R68</f>
        <v>520175.58675357251</v>
      </c>
      <c r="U68" s="1587">
        <f>+W67</f>
        <v>5267150.742857147</v>
      </c>
      <c r="V68" s="1583">
        <f>+U$32</f>
        <v>239415.94285714286</v>
      </c>
      <c r="W68" s="1583">
        <f t="shared" si="8"/>
        <v>5027734.8000000045</v>
      </c>
      <c r="X68" s="1560">
        <f>+U$29*W68+V68</f>
        <v>690239.70142870804</v>
      </c>
      <c r="Y68" s="1587">
        <f>+AA67</f>
        <v>9013529.357142847</v>
      </c>
      <c r="Z68" s="1583">
        <f>+Y$32</f>
        <v>414415.14285714284</v>
      </c>
      <c r="AA68" s="1583">
        <f t="shared" si="9"/>
        <v>8599114.2142857034</v>
      </c>
      <c r="AB68" s="1560">
        <f>+Y$29*AA68+Z68</f>
        <v>1185475.102199161</v>
      </c>
      <c r="AC68" s="1587">
        <f>+AE67</f>
        <v>4326966.2857142808</v>
      </c>
      <c r="AD68" s="1583">
        <f>+AC$32</f>
        <v>190895.57142857142</v>
      </c>
      <c r="AE68" s="1583">
        <f t="shared" si="10"/>
        <v>4136070.7142857094</v>
      </c>
      <c r="AF68" s="1560">
        <f>+AC$29*AE68+AD68</f>
        <v>561766.15615632199</v>
      </c>
      <c r="AG68" s="1587">
        <f>+AI67</f>
        <v>146144.48571428587</v>
      </c>
      <c r="AH68" s="1583">
        <f>+AG$32</f>
        <v>6218.9142857142861</v>
      </c>
      <c r="AI68" s="1583">
        <f t="shared" si="11"/>
        <v>139925.57142857159</v>
      </c>
      <c r="AJ68" s="1560">
        <f>+AG$29*AI68+AH68</f>
        <v>18765.672327069729</v>
      </c>
      <c r="AK68" s="1587">
        <f>+AM67</f>
        <v>3394098.957142855</v>
      </c>
      <c r="AL68" s="1583">
        <f>+AK$32</f>
        <v>144429.74285714285</v>
      </c>
      <c r="AM68" s="1583">
        <f t="shared" si="12"/>
        <v>3249669.2142857122</v>
      </c>
      <c r="AN68" s="1560">
        <f>+AK$29*AM68+AL68</f>
        <v>435819.03596357093</v>
      </c>
      <c r="AO68" s="1587">
        <f>+AQ67</f>
        <v>11226811.199999992</v>
      </c>
      <c r="AP68" s="1583">
        <f>+AO$32</f>
        <v>467783.8</v>
      </c>
      <c r="AQ68" s="1583">
        <f t="shared" si="13"/>
        <v>10759027.399999991</v>
      </c>
      <c r="AR68" s="1560">
        <f>+AO$29*AQ68+AP68</f>
        <v>1432517.4949917181</v>
      </c>
      <c r="AS68" s="1587">
        <f>+AU67</f>
        <v>7346823.5904761944</v>
      </c>
      <c r="AT68" s="1583">
        <f>+AS$32</f>
        <v>301924.25714285712</v>
      </c>
      <c r="AU68" s="1583">
        <f t="shared" si="14"/>
        <v>7044899.3333333377</v>
      </c>
      <c r="AV68" s="1560">
        <f>+AS$29*AU68+AT68</f>
        <v>933621.85507734772</v>
      </c>
      <c r="AW68" s="1587">
        <f>+AY67</f>
        <v>4926589.9463333348</v>
      </c>
      <c r="AX68" s="1583">
        <f>+AW$32</f>
        <v>207049.8</v>
      </c>
      <c r="AY68" s="1583">
        <f t="shared" si="15"/>
        <v>4719540.146333335</v>
      </c>
      <c r="AZ68" s="1560">
        <f>+AW$29*AY68+AX68</f>
        <v>630238.55440673348</v>
      </c>
      <c r="BA68" s="1587">
        <f>+BC67</f>
        <v>4960786.6095238086</v>
      </c>
      <c r="BB68" s="1583">
        <f>+BA$32</f>
        <v>155836.22857142857</v>
      </c>
      <c r="BC68" s="1583">
        <f t="shared" si="16"/>
        <v>4804950.3809523797</v>
      </c>
      <c r="BD68" s="1560">
        <f>+BA$29*BC68+BB68</f>
        <v>586683.49412147782</v>
      </c>
      <c r="BE68" s="1584">
        <f t="shared" si="17"/>
        <v>8582131.2937551085</v>
      </c>
      <c r="BF68" s="1554"/>
      <c r="BG68" s="1585">
        <f>+BE68</f>
        <v>8582131.2937551085</v>
      </c>
      <c r="BU68" s="1588"/>
      <c r="BV68" s="1588"/>
      <c r="BW68" s="1588"/>
      <c r="BX68" s="1588"/>
      <c r="BY68" s="1588"/>
    </row>
    <row r="69" spans="1:77" ht="13">
      <c r="A69" s="1527">
        <f t="shared" si="0"/>
        <v>54</v>
      </c>
      <c r="C69" s="1547" t="str">
        <f t="shared" si="2"/>
        <v>W Increased ROE</v>
      </c>
      <c r="D69" s="1582">
        <f t="shared" si="1"/>
        <v>2024</v>
      </c>
      <c r="E69" s="1583">
        <f>+E68</f>
        <v>8603616.3000000045</v>
      </c>
      <c r="F69" s="1583">
        <f>+F68</f>
        <v>419688.6</v>
      </c>
      <c r="G69" s="1583">
        <f t="shared" si="4"/>
        <v>8183927.7000000048</v>
      </c>
      <c r="H69" s="22">
        <f>+E$30*G69+F69</f>
        <v>1219760.27784624</v>
      </c>
      <c r="I69" s="1583">
        <f>+I68</f>
        <v>1815189.4857142861</v>
      </c>
      <c r="J69" s="1583">
        <f>+J68</f>
        <v>88545.828571428574</v>
      </c>
      <c r="K69" s="1583">
        <f t="shared" si="5"/>
        <v>1726643.6571428576</v>
      </c>
      <c r="L69" s="1560">
        <f>+I$30*K69+J69</f>
        <v>257344.81341740335</v>
      </c>
      <c r="M69" s="1587">
        <f>+M68</f>
        <v>1416677.1</v>
      </c>
      <c r="N69" s="1583">
        <f>+N68</f>
        <v>69106.2</v>
      </c>
      <c r="O69" s="1583">
        <f t="shared" si="6"/>
        <v>1347570.9000000001</v>
      </c>
      <c r="P69" s="1560">
        <f>+M$30*O69+N69</f>
        <v>200846.52695569478</v>
      </c>
      <c r="Q69" s="1587">
        <f>+Q68</f>
        <v>3940472.700000002</v>
      </c>
      <c r="R69" s="1583">
        <f>+R68</f>
        <v>183277.8</v>
      </c>
      <c r="S69" s="1583">
        <f t="shared" si="7"/>
        <v>3757194.9000000022</v>
      </c>
      <c r="T69" s="1560">
        <f>+Q$30*S69+R69</f>
        <v>550586.18025833683</v>
      </c>
      <c r="U69" s="1587">
        <f>+U68</f>
        <v>5267150.742857147</v>
      </c>
      <c r="V69" s="1583">
        <f>+V68</f>
        <v>239415.94285714286</v>
      </c>
      <c r="W69" s="1583">
        <f t="shared" si="8"/>
        <v>5027734.8000000045</v>
      </c>
      <c r="X69" s="1560">
        <f>+U$30*W69+V69</f>
        <v>730933.99685973767</v>
      </c>
      <c r="Y69" s="1587">
        <f>+Y68</f>
        <v>9013529.357142847</v>
      </c>
      <c r="Z69" s="1583">
        <f>+Z68</f>
        <v>414415.14285714284</v>
      </c>
      <c r="AA69" s="1583">
        <f t="shared" si="9"/>
        <v>8599114.2142857034</v>
      </c>
      <c r="AB69" s="1560">
        <f>+Y$30*AA69+Z69</f>
        <v>1255076.0076171053</v>
      </c>
      <c r="AC69" s="1587">
        <f>+AC68</f>
        <v>4326966.2857142808</v>
      </c>
      <c r="AD69" s="1583">
        <f>+AD68</f>
        <v>190895.57142857142</v>
      </c>
      <c r="AE69" s="1583">
        <f t="shared" si="10"/>
        <v>4136070.7142857094</v>
      </c>
      <c r="AF69" s="1560">
        <f>+AC$30*AE69+AD69</f>
        <v>595243.35618102737</v>
      </c>
      <c r="AG69" s="1587">
        <f>+AG68</f>
        <v>146144.48571428587</v>
      </c>
      <c r="AH69" s="1583">
        <f>+AH68</f>
        <v>6218.9142857142861</v>
      </c>
      <c r="AI69" s="1583">
        <f t="shared" si="11"/>
        <v>139925.57142857159</v>
      </c>
      <c r="AJ69" s="1560">
        <f>+AG$30*AI69+AH69</f>
        <v>18765.672327069729</v>
      </c>
      <c r="AK69" s="1587">
        <f>+AK68</f>
        <v>3394098.957142855</v>
      </c>
      <c r="AL69" s="1583">
        <f>+AL68</f>
        <v>144429.74285714285</v>
      </c>
      <c r="AM69" s="1583">
        <f t="shared" si="12"/>
        <v>3249669.2142857122</v>
      </c>
      <c r="AN69" s="1560">
        <f>+AK$30*AM69+AL69</f>
        <v>435819.03596357093</v>
      </c>
      <c r="AO69" s="1587">
        <f>+AO68</f>
        <v>11226811.199999992</v>
      </c>
      <c r="AP69" s="1583">
        <f>+AP68</f>
        <v>467783.8</v>
      </c>
      <c r="AQ69" s="1583">
        <f t="shared" si="13"/>
        <v>10759027.399999991</v>
      </c>
      <c r="AR69" s="1560">
        <f>+AO$30*AQ69+AP69</f>
        <v>1519600.6560936405</v>
      </c>
      <c r="AS69" s="1587">
        <f>+AS68</f>
        <v>7346823.5904761944</v>
      </c>
      <c r="AT69" s="1583">
        <f>+AT68</f>
        <v>301924.25714285712</v>
      </c>
      <c r="AU69" s="1583">
        <f t="shared" si="14"/>
        <v>7044899.3333333377</v>
      </c>
      <c r="AV69" s="1560">
        <f>+AS$30*AU69+AT69</f>
        <v>933621.85507734772</v>
      </c>
      <c r="AW69" s="1587">
        <f>+AW68</f>
        <v>4926589.9463333348</v>
      </c>
      <c r="AX69" s="1583">
        <f>+AX68</f>
        <v>207049.8</v>
      </c>
      <c r="AY69" s="1583">
        <f t="shared" si="15"/>
        <v>4719540.146333335</v>
      </c>
      <c r="AZ69" s="1560">
        <f>+AW$30*AY69+AX69</f>
        <v>630238.55440673348</v>
      </c>
      <c r="BA69" s="1587">
        <f>+BA68</f>
        <v>4960786.6095238086</v>
      </c>
      <c r="BB69" s="1583">
        <f>+BB68</f>
        <v>155836.22857142857</v>
      </c>
      <c r="BC69" s="1583">
        <f t="shared" si="16"/>
        <v>4804950.3809523797</v>
      </c>
      <c r="BD69" s="1560">
        <f>+BA$30*BC69+BB69</f>
        <v>586683.49412147782</v>
      </c>
      <c r="BE69" s="1584">
        <f t="shared" si="17"/>
        <v>8934520.4271253832</v>
      </c>
      <c r="BF69" s="1586">
        <f>+BE69</f>
        <v>8934520.4271253832</v>
      </c>
      <c r="BG69" s="1555"/>
      <c r="BU69" s="1588"/>
      <c r="BV69" s="1588"/>
      <c r="BW69" s="1588"/>
      <c r="BX69" s="1588"/>
      <c r="BY69" s="1588"/>
    </row>
    <row r="70" spans="1:77" ht="13">
      <c r="A70" s="1527">
        <f t="shared" si="0"/>
        <v>55</v>
      </c>
      <c r="C70" s="1547" t="str">
        <f t="shared" si="2"/>
        <v>Base FCR</v>
      </c>
      <c r="D70" s="1582">
        <f t="shared" si="1"/>
        <v>2025</v>
      </c>
      <c r="E70" s="1583">
        <f>+G69</f>
        <v>8183927.7000000048</v>
      </c>
      <c r="F70" s="1583">
        <f>+E$32</f>
        <v>419688.6</v>
      </c>
      <c r="G70" s="1583">
        <f t="shared" si="4"/>
        <v>7764239.1000000052</v>
      </c>
      <c r="H70" s="22">
        <f>+E$29*G70+F70</f>
        <v>1115887.5032337795</v>
      </c>
      <c r="I70" s="1583">
        <f>+K69</f>
        <v>1726643.6571428576</v>
      </c>
      <c r="J70" s="1583">
        <f>+I$32</f>
        <v>88545.828571428574</v>
      </c>
      <c r="K70" s="1583">
        <f t="shared" si="5"/>
        <v>1638097.828571429</v>
      </c>
      <c r="L70" s="1560">
        <f>+I$29*K70+J70</f>
        <v>235429.75331314138</v>
      </c>
      <c r="M70" s="1587">
        <f>+O69</f>
        <v>1347570.9000000001</v>
      </c>
      <c r="N70" s="1583">
        <f>+M$32</f>
        <v>69106.2</v>
      </c>
      <c r="O70" s="1583">
        <f t="shared" si="6"/>
        <v>1278464.7000000002</v>
      </c>
      <c r="P70" s="1560">
        <f>+M$29*O70+N70</f>
        <v>183742.76779491792</v>
      </c>
      <c r="Q70" s="1587">
        <f>+S69</f>
        <v>3757194.9000000022</v>
      </c>
      <c r="R70" s="1583">
        <f>+Q$32</f>
        <v>183277.8</v>
      </c>
      <c r="S70" s="1583">
        <f t="shared" si="7"/>
        <v>3573917.1000000024</v>
      </c>
      <c r="T70" s="1560">
        <f>+Q$29*S70+R70</f>
        <v>503741.54837534949</v>
      </c>
      <c r="U70" s="1587">
        <f>+W69</f>
        <v>5027734.8000000045</v>
      </c>
      <c r="V70" s="1583">
        <f>+U$32</f>
        <v>239415.94285714286</v>
      </c>
      <c r="W70" s="1583">
        <f t="shared" si="8"/>
        <v>4788318.8571428619</v>
      </c>
      <c r="X70" s="1560">
        <f>+U$29*W70+V70</f>
        <v>668771.90340149065</v>
      </c>
      <c r="Y70" s="1587">
        <f>+AA69</f>
        <v>8599114.2142857034</v>
      </c>
      <c r="Z70" s="1583">
        <f>+Y$32</f>
        <v>414415.14285714284</v>
      </c>
      <c r="AA70" s="1583">
        <f t="shared" si="9"/>
        <v>8184699.0714285607</v>
      </c>
      <c r="AB70" s="1560">
        <f>+Y$29*AA70+Z70</f>
        <v>1148315.5860862923</v>
      </c>
      <c r="AC70" s="1587">
        <f>+AE69</f>
        <v>4136070.7142857094</v>
      </c>
      <c r="AD70" s="1583">
        <f>+AC$32</f>
        <v>190895.57142857142</v>
      </c>
      <c r="AE70" s="1583">
        <f t="shared" si="10"/>
        <v>3945175.1428571381</v>
      </c>
      <c r="AF70" s="1560">
        <f>+AC$29*AE70+AD70</f>
        <v>544649.0522458104</v>
      </c>
      <c r="AG70" s="1587">
        <f>+AI69</f>
        <v>139925.57142857159</v>
      </c>
      <c r="AH70" s="1583">
        <f>+AG$32</f>
        <v>6218.9142857142861</v>
      </c>
      <c r="AI70" s="1583">
        <f t="shared" si="11"/>
        <v>133706.65714285732</v>
      </c>
      <c r="AJ70" s="1560">
        <f>+AG$29*AI70+AH70</f>
        <v>18208.038636342822</v>
      </c>
      <c r="AK70" s="1587">
        <f>+AM69</f>
        <v>3249669.2142857122</v>
      </c>
      <c r="AL70" s="1583">
        <f>+AK$32</f>
        <v>144429.74285714285</v>
      </c>
      <c r="AM70" s="1583">
        <f t="shared" si="12"/>
        <v>3105239.4714285694</v>
      </c>
      <c r="AN70" s="1560">
        <f>+AK$29*AM70+AL70</f>
        <v>422868.40071439638</v>
      </c>
      <c r="AO70" s="1587">
        <f>+AQ69</f>
        <v>10759027.399999991</v>
      </c>
      <c r="AP70" s="1583">
        <f>+AO$32</f>
        <v>467783.8</v>
      </c>
      <c r="AQ70" s="1583">
        <f t="shared" si="13"/>
        <v>10291243.59999999</v>
      </c>
      <c r="AR70" s="1560">
        <f>+AO$29*AQ70+AP70</f>
        <v>1390572.5517312083</v>
      </c>
      <c r="AS70" s="1587">
        <f>+AU69</f>
        <v>7044899.3333333377</v>
      </c>
      <c r="AT70" s="1583">
        <f>+AS$32</f>
        <v>301924.25714285712</v>
      </c>
      <c r="AU70" s="1583">
        <f t="shared" si="14"/>
        <v>6742975.076190481</v>
      </c>
      <c r="AV70" s="1560">
        <f>+AS$29*AU70+AT70</f>
        <v>906549.10088015534</v>
      </c>
      <c r="AW70" s="1587">
        <f>+AY69</f>
        <v>4719540.146333335</v>
      </c>
      <c r="AX70" s="1583">
        <f>+AW$32</f>
        <v>207049.8</v>
      </c>
      <c r="AY70" s="1583">
        <f t="shared" si="15"/>
        <v>4512490.3463333352</v>
      </c>
      <c r="AZ70" s="1560">
        <f>+AW$29*AY70+AX70</f>
        <v>611672.94329942309</v>
      </c>
      <c r="BA70" s="1587">
        <f>+BC69</f>
        <v>4804950.3809523797</v>
      </c>
      <c r="BB70" s="1583">
        <f>+BA$32</f>
        <v>155836.22857142857</v>
      </c>
      <c r="BC70" s="1583">
        <f t="shared" si="16"/>
        <v>4649114.1523809507</v>
      </c>
      <c r="BD70" s="1560">
        <f>+BA$29*BC70+BB70</f>
        <v>572710.06929282751</v>
      </c>
      <c r="BE70" s="1584">
        <f t="shared" si="17"/>
        <v>8323119.2190051349</v>
      </c>
      <c r="BF70" s="1554"/>
      <c r="BG70" s="1585">
        <f>+BE70</f>
        <v>8323119.2190051349</v>
      </c>
      <c r="BU70" s="1588"/>
      <c r="BV70" s="1588"/>
      <c r="BW70" s="1588"/>
      <c r="BX70" s="1588"/>
      <c r="BY70" s="1588"/>
    </row>
    <row r="71" spans="1:77" ht="13">
      <c r="A71" s="1527">
        <f t="shared" si="0"/>
        <v>56</v>
      </c>
      <c r="C71" s="1547" t="str">
        <f t="shared" si="2"/>
        <v>W Increased ROE</v>
      </c>
      <c r="D71" s="1582">
        <f t="shared" si="1"/>
        <v>2025</v>
      </c>
      <c r="E71" s="1583">
        <f>+E70</f>
        <v>8183927.7000000048</v>
      </c>
      <c r="F71" s="1583">
        <f>+F70</f>
        <v>419688.6</v>
      </c>
      <c r="G71" s="1583">
        <f t="shared" si="4"/>
        <v>7764239.1000000052</v>
      </c>
      <c r="H71" s="22">
        <f>+E$30*G71+F71</f>
        <v>1178730.9610336125</v>
      </c>
      <c r="I71" s="1583">
        <f>+I70</f>
        <v>1726643.6571428576</v>
      </c>
      <c r="J71" s="1583">
        <f>+J70</f>
        <v>88545.828571428574</v>
      </c>
      <c r="K71" s="1583">
        <f t="shared" si="5"/>
        <v>1638097.828571429</v>
      </c>
      <c r="L71" s="1560">
        <f>+I$30*K71+J71</f>
        <v>248688.45522017387</v>
      </c>
      <c r="M71" s="1587">
        <f>+M70</f>
        <v>1347570.9000000001</v>
      </c>
      <c r="N71" s="1583">
        <f>+N70</f>
        <v>69106.2</v>
      </c>
      <c r="O71" s="1583">
        <f t="shared" si="6"/>
        <v>1278464.7000000002</v>
      </c>
      <c r="P71" s="1560">
        <f>+M$30*O71+N71</f>
        <v>194090.61275283864</v>
      </c>
      <c r="Q71" s="1587">
        <f>+Q70</f>
        <v>3757194.9000000022</v>
      </c>
      <c r="R71" s="1583">
        <f>+R70</f>
        <v>183277.8</v>
      </c>
      <c r="S71" s="1583">
        <f t="shared" si="7"/>
        <v>3573917.1000000024</v>
      </c>
      <c r="T71" s="1560">
        <f>+Q$30*S71+R71</f>
        <v>532668.69829451549</v>
      </c>
      <c r="U71" s="1587">
        <f>+U70</f>
        <v>5027734.8000000045</v>
      </c>
      <c r="V71" s="1583">
        <f>+V70</f>
        <v>239415.94285714286</v>
      </c>
      <c r="W71" s="1583">
        <f t="shared" si="8"/>
        <v>4788318.8571428619</v>
      </c>
      <c r="X71" s="1560">
        <f>+U$30*W71+V71</f>
        <v>707528.37524056644</v>
      </c>
      <c r="Y71" s="1587">
        <f>+Y70</f>
        <v>8599114.2142857034</v>
      </c>
      <c r="Z71" s="1583">
        <f>+Z70</f>
        <v>414415.14285714284</v>
      </c>
      <c r="AA71" s="1583">
        <f t="shared" si="9"/>
        <v>8184699.0714285607</v>
      </c>
      <c r="AB71" s="1560">
        <f>+Y$30*AA71+Z71</f>
        <v>1214562.2310021673</v>
      </c>
      <c r="AC71" s="1587">
        <f>+AC70</f>
        <v>4136070.7142857094</v>
      </c>
      <c r="AD71" s="1583">
        <f>+AD70</f>
        <v>190895.57142857142</v>
      </c>
      <c r="AE71" s="1583">
        <f t="shared" si="10"/>
        <v>3945175.1428571381</v>
      </c>
      <c r="AF71" s="1560">
        <f>+AC$30*AE71+AD71</f>
        <v>576581.15073091397</v>
      </c>
      <c r="AG71" s="1587">
        <f>+AG70</f>
        <v>139925.57142857159</v>
      </c>
      <c r="AH71" s="1583">
        <f>+AH70</f>
        <v>6218.9142857142861</v>
      </c>
      <c r="AI71" s="1583">
        <f t="shared" si="11"/>
        <v>133706.65714285732</v>
      </c>
      <c r="AJ71" s="1560">
        <f>+AG$30*AI71+AH71</f>
        <v>18208.038636342822</v>
      </c>
      <c r="AK71" s="1587">
        <f>+AK70</f>
        <v>3249669.2142857122</v>
      </c>
      <c r="AL71" s="1583">
        <f>+AL70</f>
        <v>144429.74285714285</v>
      </c>
      <c r="AM71" s="1583">
        <f t="shared" si="12"/>
        <v>3105239.4714285694</v>
      </c>
      <c r="AN71" s="1560">
        <f>+AK$30*AM71+AL71</f>
        <v>422868.40071439638</v>
      </c>
      <c r="AO71" s="1587">
        <f>+AO70</f>
        <v>10759027.399999991</v>
      </c>
      <c r="AP71" s="1583">
        <f>+AP70</f>
        <v>467783.8</v>
      </c>
      <c r="AQ71" s="1583">
        <f t="shared" si="13"/>
        <v>10291243.59999999</v>
      </c>
      <c r="AR71" s="1560">
        <f>+AO$30*AQ71+AP71</f>
        <v>1473869.4884373951</v>
      </c>
      <c r="AS71" s="1587">
        <f>+AS70</f>
        <v>7044899.3333333377</v>
      </c>
      <c r="AT71" s="1583">
        <f>+AT70</f>
        <v>301924.25714285712</v>
      </c>
      <c r="AU71" s="1583">
        <f t="shared" si="14"/>
        <v>6742975.076190481</v>
      </c>
      <c r="AV71" s="1560">
        <f>+AS$30*AU71+AT71</f>
        <v>906549.10088015534</v>
      </c>
      <c r="AW71" s="1587">
        <f>+AW70</f>
        <v>4719540.146333335</v>
      </c>
      <c r="AX71" s="1583">
        <f>+AX70</f>
        <v>207049.8</v>
      </c>
      <c r="AY71" s="1583">
        <f t="shared" si="15"/>
        <v>4512490.3463333352</v>
      </c>
      <c r="AZ71" s="1560">
        <f>+AW$30*AY71+AX71</f>
        <v>611672.94329942309</v>
      </c>
      <c r="BA71" s="1587">
        <f>+BA70</f>
        <v>4804950.3809523797</v>
      </c>
      <c r="BB71" s="1583">
        <f>+BB70</f>
        <v>155836.22857142857</v>
      </c>
      <c r="BC71" s="1583">
        <f t="shared" si="16"/>
        <v>4649114.1523809507</v>
      </c>
      <c r="BD71" s="1560">
        <f>+BA$30*BC71+BB71</f>
        <v>572710.06929282751</v>
      </c>
      <c r="BE71" s="1584">
        <f t="shared" si="17"/>
        <v>8658728.5255353283</v>
      </c>
      <c r="BF71" s="1586">
        <f>+BE71</f>
        <v>8658728.5255353283</v>
      </c>
      <c r="BG71" s="1555"/>
      <c r="BU71" s="1588"/>
      <c r="BV71" s="1588"/>
      <c r="BW71" s="1588"/>
      <c r="BX71" s="1588"/>
      <c r="BY71" s="1588"/>
    </row>
    <row r="72" spans="1:77" ht="13">
      <c r="A72" s="1527">
        <f t="shared" si="0"/>
        <v>57</v>
      </c>
      <c r="C72" s="1547" t="str">
        <f t="shared" si="2"/>
        <v>Base FCR</v>
      </c>
      <c r="D72" s="1582">
        <f t="shared" si="1"/>
        <v>2026</v>
      </c>
      <c r="E72" s="1583">
        <f>+G71</f>
        <v>7764239.1000000052</v>
      </c>
      <c r="F72" s="1583">
        <f>+E$32</f>
        <v>419688.6</v>
      </c>
      <c r="G72" s="1583">
        <f t="shared" si="4"/>
        <v>7344550.5000000056</v>
      </c>
      <c r="H72" s="22">
        <f>+E$29*G72+F72</f>
        <v>1078255.1300860075</v>
      </c>
      <c r="I72" s="1583">
        <f>+K71</f>
        <v>1638097.828571429</v>
      </c>
      <c r="J72" s="1583">
        <f>+I$32</f>
        <v>88545.828571428574</v>
      </c>
      <c r="K72" s="1583">
        <f t="shared" si="5"/>
        <v>1549552.0000000005</v>
      </c>
      <c r="L72" s="1560">
        <f>+I$29*K72+J72</f>
        <v>227490.08170548122</v>
      </c>
      <c r="M72" s="1587">
        <f>+O71</f>
        <v>1278464.7000000002</v>
      </c>
      <c r="N72" s="1583">
        <f>+M$32</f>
        <v>69106.2</v>
      </c>
      <c r="O72" s="1583">
        <f t="shared" si="6"/>
        <v>1209358.5000000002</v>
      </c>
      <c r="P72" s="1560">
        <f>+M$29*O72+N72</f>
        <v>177546.19656276019</v>
      </c>
      <c r="Q72" s="1587">
        <f>+S71</f>
        <v>3573917.1000000024</v>
      </c>
      <c r="R72" s="1583">
        <f>+Q$32</f>
        <v>183277.8</v>
      </c>
      <c r="S72" s="1583">
        <f t="shared" si="7"/>
        <v>3390639.3000000026</v>
      </c>
      <c r="T72" s="1560">
        <f>+Q$29*S72+R72</f>
        <v>487307.50999712647</v>
      </c>
      <c r="U72" s="1587">
        <f>+W71</f>
        <v>4788318.8571428619</v>
      </c>
      <c r="V72" s="1583">
        <f>+U$32</f>
        <v>239415.94285714286</v>
      </c>
      <c r="W72" s="1583">
        <f t="shared" si="8"/>
        <v>4548902.9142857194</v>
      </c>
      <c r="X72" s="1560">
        <f>+U$29*W72+V72</f>
        <v>647304.10537427338</v>
      </c>
      <c r="Y72" s="1587">
        <f>+AA71</f>
        <v>8184699.0714285607</v>
      </c>
      <c r="Z72" s="1583">
        <f>+Y$32</f>
        <v>414415.14285714284</v>
      </c>
      <c r="AA72" s="1583">
        <f t="shared" si="9"/>
        <v>7770283.9285714179</v>
      </c>
      <c r="AB72" s="1560">
        <f>+Y$29*AA72+Z72</f>
        <v>1111156.0699734241</v>
      </c>
      <c r="AC72" s="1587">
        <f>+AE71</f>
        <v>3945175.1428571381</v>
      </c>
      <c r="AD72" s="1583">
        <f>+AC$32</f>
        <v>190895.57142857142</v>
      </c>
      <c r="AE72" s="1583">
        <f t="shared" si="10"/>
        <v>3754279.5714285667</v>
      </c>
      <c r="AF72" s="1560">
        <f>+AC$29*AE72+AD72</f>
        <v>527531.9483352988</v>
      </c>
      <c r="AG72" s="1587">
        <f>+AI71</f>
        <v>133706.65714285732</v>
      </c>
      <c r="AH72" s="1583">
        <f>+AG$32</f>
        <v>6218.9142857142861</v>
      </c>
      <c r="AI72" s="1583">
        <f t="shared" si="11"/>
        <v>127487.74285714304</v>
      </c>
      <c r="AJ72" s="1560">
        <f>+AG$29*AI72+AH72</f>
        <v>17650.404945615915</v>
      </c>
      <c r="AK72" s="1587">
        <f>+AM71</f>
        <v>3105239.4714285694</v>
      </c>
      <c r="AL72" s="1583">
        <f>+AK$32</f>
        <v>144429.74285714285</v>
      </c>
      <c r="AM72" s="1583">
        <f t="shared" si="12"/>
        <v>2960809.7285714266</v>
      </c>
      <c r="AN72" s="1560">
        <f>+AK$29*AM72+AL72</f>
        <v>409917.76546522172</v>
      </c>
      <c r="AO72" s="1587">
        <f>+AQ71</f>
        <v>10291243.59999999</v>
      </c>
      <c r="AP72" s="1583">
        <f>+AO$32</f>
        <v>467783.8</v>
      </c>
      <c r="AQ72" s="1583">
        <f t="shared" si="13"/>
        <v>9823459.7999999896</v>
      </c>
      <c r="AR72" s="1560">
        <f>+AO$29*AQ72+AP72</f>
        <v>1348627.6084706988</v>
      </c>
      <c r="AS72" s="1587">
        <f>+AU71</f>
        <v>6742975.076190481</v>
      </c>
      <c r="AT72" s="1583">
        <f>+AS$32</f>
        <v>301924.25714285712</v>
      </c>
      <c r="AU72" s="1583">
        <f t="shared" si="14"/>
        <v>6441050.8190476242</v>
      </c>
      <c r="AV72" s="1560">
        <f>+AS$29*AU72+AT72</f>
        <v>879476.34668296296</v>
      </c>
      <c r="AW72" s="1587">
        <f>+AY71</f>
        <v>4512490.3463333352</v>
      </c>
      <c r="AX72" s="1583">
        <f>+AW$32</f>
        <v>207049.8</v>
      </c>
      <c r="AY72" s="1583">
        <f t="shared" si="15"/>
        <v>4305440.5463333353</v>
      </c>
      <c r="AZ72" s="1560">
        <f>+AW$29*AY72+AX72</f>
        <v>593107.33219211269</v>
      </c>
      <c r="BA72" s="1587">
        <f>+BC71</f>
        <v>4649114.1523809507</v>
      </c>
      <c r="BB72" s="1583">
        <f>+BA$32</f>
        <v>155836.22857142857</v>
      </c>
      <c r="BC72" s="1583">
        <f t="shared" si="16"/>
        <v>4493277.9238095218</v>
      </c>
      <c r="BD72" s="1560">
        <f>+BA$29*BC72+BB72</f>
        <v>558736.64446417731</v>
      </c>
      <c r="BE72" s="1584">
        <f t="shared" si="17"/>
        <v>8064107.1442551604</v>
      </c>
      <c r="BF72" s="1554"/>
      <c r="BG72" s="1585">
        <f>+BE72</f>
        <v>8064107.1442551604</v>
      </c>
      <c r="BU72" s="1588"/>
      <c r="BV72" s="1588"/>
      <c r="BW72" s="1588"/>
      <c r="BX72" s="1588"/>
      <c r="BY72" s="1588"/>
    </row>
    <row r="73" spans="1:77" ht="13">
      <c r="A73" s="1527">
        <f t="shared" si="0"/>
        <v>58</v>
      </c>
      <c r="C73" s="1547" t="str">
        <f t="shared" si="2"/>
        <v>W Increased ROE</v>
      </c>
      <c r="D73" s="1582">
        <f t="shared" si="1"/>
        <v>2026</v>
      </c>
      <c r="E73" s="1583">
        <f>+E72</f>
        <v>7764239.1000000052</v>
      </c>
      <c r="F73" s="1583">
        <f>+F72</f>
        <v>419688.6</v>
      </c>
      <c r="G73" s="1583">
        <f t="shared" si="4"/>
        <v>7344550.5000000056</v>
      </c>
      <c r="H73" s="22">
        <f>+E$30*G73+F73</f>
        <v>1137701.6442209848</v>
      </c>
      <c r="I73" s="1583">
        <f>+I72</f>
        <v>1638097.828571429</v>
      </c>
      <c r="J73" s="1583">
        <f>+J72</f>
        <v>88545.828571428574</v>
      </c>
      <c r="K73" s="1583">
        <f t="shared" si="5"/>
        <v>1549552.0000000005</v>
      </c>
      <c r="L73" s="1560">
        <f>+I$30*K73+J73</f>
        <v>240032.09702294442</v>
      </c>
      <c r="M73" s="1587">
        <f>+M72</f>
        <v>1278464.7000000002</v>
      </c>
      <c r="N73" s="1583">
        <f>+N72</f>
        <v>69106.2</v>
      </c>
      <c r="O73" s="1583">
        <f t="shared" si="6"/>
        <v>1209358.5000000002</v>
      </c>
      <c r="P73" s="1560">
        <f>+M$30*O73+N73</f>
        <v>187334.69854998251</v>
      </c>
      <c r="Q73" s="1587">
        <f>+Q72</f>
        <v>3573917.1000000024</v>
      </c>
      <c r="R73" s="1583">
        <f>+R72</f>
        <v>183277.8</v>
      </c>
      <c r="S73" s="1583">
        <f t="shared" si="7"/>
        <v>3390639.3000000026</v>
      </c>
      <c r="T73" s="1560">
        <f>+Q$30*S73+R73</f>
        <v>514751.21633069427</v>
      </c>
      <c r="U73" s="1587">
        <f>+U72</f>
        <v>4788318.8571428619</v>
      </c>
      <c r="V73" s="1583">
        <f>+V72</f>
        <v>239415.94285714286</v>
      </c>
      <c r="W73" s="1583">
        <f t="shared" si="8"/>
        <v>4548902.9142857194</v>
      </c>
      <c r="X73" s="1560">
        <f>+U$30*W73+V73</f>
        <v>684122.75362139533</v>
      </c>
      <c r="Y73" s="1587">
        <f>+Y72</f>
        <v>8184699.0714285607</v>
      </c>
      <c r="Z73" s="1583">
        <f>+Z72</f>
        <v>414415.14285714284</v>
      </c>
      <c r="AA73" s="1583">
        <f t="shared" si="9"/>
        <v>7770283.9285714179</v>
      </c>
      <c r="AB73" s="1560">
        <f>+Y$30*AA73+Z73</f>
        <v>1174048.4543872294</v>
      </c>
      <c r="AC73" s="1587">
        <f>+AC72</f>
        <v>3945175.1428571381</v>
      </c>
      <c r="AD73" s="1583">
        <f>+AD72</f>
        <v>190895.57142857142</v>
      </c>
      <c r="AE73" s="1583">
        <f t="shared" si="10"/>
        <v>3754279.5714285667</v>
      </c>
      <c r="AF73" s="1560">
        <f>+AC$30*AE73+AD73</f>
        <v>557918.94528080057</v>
      </c>
      <c r="AG73" s="1587">
        <f>+AG72</f>
        <v>133706.65714285732</v>
      </c>
      <c r="AH73" s="1583">
        <f>+AH72</f>
        <v>6218.9142857142861</v>
      </c>
      <c r="AI73" s="1583">
        <f t="shared" si="11"/>
        <v>127487.74285714304</v>
      </c>
      <c r="AJ73" s="1560">
        <f>+AG$30*AI73+AH73</f>
        <v>17650.404945615915</v>
      </c>
      <c r="AK73" s="1587">
        <f>+AK72</f>
        <v>3105239.4714285694</v>
      </c>
      <c r="AL73" s="1583">
        <f>+AL72</f>
        <v>144429.74285714285</v>
      </c>
      <c r="AM73" s="1583">
        <f t="shared" si="12"/>
        <v>2960809.7285714266</v>
      </c>
      <c r="AN73" s="1560">
        <f>+AK$30*AM73+AL73</f>
        <v>409917.76546522172</v>
      </c>
      <c r="AO73" s="1587">
        <f>+AO72</f>
        <v>10291243.59999999</v>
      </c>
      <c r="AP73" s="1583">
        <f>+AP72</f>
        <v>467783.8</v>
      </c>
      <c r="AQ73" s="1583">
        <f t="shared" si="13"/>
        <v>9823459.7999999896</v>
      </c>
      <c r="AR73" s="1560">
        <f>+AO$30*AQ73+AP73</f>
        <v>1428138.3207811497</v>
      </c>
      <c r="AS73" s="1587">
        <f>+AS72</f>
        <v>6742975.076190481</v>
      </c>
      <c r="AT73" s="1583">
        <f>+AT72</f>
        <v>301924.25714285712</v>
      </c>
      <c r="AU73" s="1583">
        <f t="shared" si="14"/>
        <v>6441050.8190476242</v>
      </c>
      <c r="AV73" s="1560">
        <f>+AS$30*AU73+AT73</f>
        <v>879476.34668296296</v>
      </c>
      <c r="AW73" s="1587">
        <f>+AW72</f>
        <v>4512490.3463333352</v>
      </c>
      <c r="AX73" s="1583">
        <f>+AX72</f>
        <v>207049.8</v>
      </c>
      <c r="AY73" s="1583">
        <f t="shared" si="15"/>
        <v>4305440.5463333353</v>
      </c>
      <c r="AZ73" s="1560">
        <f>+AW$30*AY73+AX73</f>
        <v>593107.33219211269</v>
      </c>
      <c r="BA73" s="1587">
        <f>+BA72</f>
        <v>4649114.1523809507</v>
      </c>
      <c r="BB73" s="1583">
        <f>+BB72</f>
        <v>155836.22857142857</v>
      </c>
      <c r="BC73" s="1583">
        <f t="shared" si="16"/>
        <v>4493277.9238095218</v>
      </c>
      <c r="BD73" s="1560">
        <f>+BA$30*BC73+BB73</f>
        <v>558736.64446417731</v>
      </c>
      <c r="BE73" s="1584">
        <f t="shared" si="17"/>
        <v>8382936.6239452707</v>
      </c>
      <c r="BF73" s="1586">
        <f>+BE73</f>
        <v>8382936.6239452707</v>
      </c>
      <c r="BG73" s="1555"/>
      <c r="BU73" s="1588"/>
      <c r="BV73" s="1588"/>
      <c r="BW73" s="1588"/>
      <c r="BX73" s="1588"/>
      <c r="BY73" s="1588"/>
    </row>
    <row r="74" spans="1:77" ht="13">
      <c r="A74" s="1527">
        <f t="shared" si="0"/>
        <v>59</v>
      </c>
      <c r="C74" s="1547" t="str">
        <f t="shared" si="2"/>
        <v>Base FCR</v>
      </c>
      <c r="D74" s="1582">
        <f t="shared" si="1"/>
        <v>2027</v>
      </c>
      <c r="E74" s="1583">
        <f>+G73</f>
        <v>7344550.5000000056</v>
      </c>
      <c r="F74" s="1583">
        <f>+E$32</f>
        <v>419688.6</v>
      </c>
      <c r="G74" s="1583">
        <f t="shared" si="4"/>
        <v>6924861.900000006</v>
      </c>
      <c r="H74" s="22">
        <f>+E$29*G74+F74</f>
        <v>1040622.7569382358</v>
      </c>
      <c r="I74" s="1583">
        <f>+K73</f>
        <v>1549552.0000000005</v>
      </c>
      <c r="J74" s="1583">
        <f>+I$32</f>
        <v>88545.828571428574</v>
      </c>
      <c r="K74" s="1583">
        <f t="shared" si="5"/>
        <v>1461006.1714285719</v>
      </c>
      <c r="L74" s="1560">
        <f>+I$29*K74+J74</f>
        <v>219550.41009782109</v>
      </c>
      <c r="M74" s="1587">
        <f>+O73</f>
        <v>1209358.5000000002</v>
      </c>
      <c r="N74" s="1583">
        <f>+M$32</f>
        <v>69106.2</v>
      </c>
      <c r="O74" s="1583">
        <f t="shared" si="6"/>
        <v>1140252.3000000003</v>
      </c>
      <c r="P74" s="1560">
        <f>+M$29*O74+N74</f>
        <v>171349.62533060246</v>
      </c>
      <c r="Q74" s="1587">
        <f>+S73</f>
        <v>3390639.3000000026</v>
      </c>
      <c r="R74" s="1583">
        <f>+Q$32</f>
        <v>183277.8</v>
      </c>
      <c r="S74" s="1583">
        <f t="shared" si="7"/>
        <v>3207361.5000000028</v>
      </c>
      <c r="T74" s="1560">
        <f>+Q$29*S74+R74</f>
        <v>470873.47161890345</v>
      </c>
      <c r="U74" s="1587">
        <f>+W73</f>
        <v>4548902.9142857194</v>
      </c>
      <c r="V74" s="1583">
        <f>+U$32</f>
        <v>239415.94285714286</v>
      </c>
      <c r="W74" s="1583">
        <f t="shared" si="8"/>
        <v>4309486.9714285769</v>
      </c>
      <c r="X74" s="1560">
        <f>+U$29*W74+V74</f>
        <v>625836.30734705599</v>
      </c>
      <c r="Y74" s="1587">
        <f>+AA73</f>
        <v>7770283.9285714179</v>
      </c>
      <c r="Z74" s="1583">
        <f>+Y$32</f>
        <v>414415.14285714284</v>
      </c>
      <c r="AA74" s="1583">
        <f t="shared" si="9"/>
        <v>7355868.7857142752</v>
      </c>
      <c r="AB74" s="1560">
        <f>+Y$29*AA74+Z74</f>
        <v>1073996.5538605559</v>
      </c>
      <c r="AC74" s="1587">
        <f>+AE73</f>
        <v>3754279.5714285667</v>
      </c>
      <c r="AD74" s="1583">
        <f>+AC$32</f>
        <v>190895.57142857142</v>
      </c>
      <c r="AE74" s="1583">
        <f t="shared" si="10"/>
        <v>3563383.9999999953</v>
      </c>
      <c r="AF74" s="1560">
        <f>+AC$29*AE74+AD74</f>
        <v>510414.84442478727</v>
      </c>
      <c r="AG74" s="1587">
        <f>+AI73</f>
        <v>127487.74285714304</v>
      </c>
      <c r="AH74" s="1583">
        <f>+AG$32</f>
        <v>6218.9142857142861</v>
      </c>
      <c r="AI74" s="1583">
        <f t="shared" si="11"/>
        <v>121268.82857142875</v>
      </c>
      <c r="AJ74" s="1560">
        <f>+AG$29*AI74+AH74</f>
        <v>17092.771254889009</v>
      </c>
      <c r="AK74" s="1587">
        <f>+AM73</f>
        <v>2960809.7285714266</v>
      </c>
      <c r="AL74" s="1583">
        <f>+AK$32</f>
        <v>144429.74285714285</v>
      </c>
      <c r="AM74" s="1583">
        <f t="shared" si="12"/>
        <v>2816379.9857142838</v>
      </c>
      <c r="AN74" s="1560">
        <f>+AK$29*AM74+AL74</f>
        <v>396967.13021604717</v>
      </c>
      <c r="AO74" s="1587">
        <f>+AQ73</f>
        <v>9823459.7999999896</v>
      </c>
      <c r="AP74" s="1583">
        <f>+AO$32</f>
        <v>467783.8</v>
      </c>
      <c r="AQ74" s="1583">
        <f t="shared" si="13"/>
        <v>9355675.9999999888</v>
      </c>
      <c r="AR74" s="1560">
        <f>+AO$29*AQ74+AP74</f>
        <v>1306682.6652101893</v>
      </c>
      <c r="AS74" s="1587">
        <f>+AU73</f>
        <v>6441050.8190476242</v>
      </c>
      <c r="AT74" s="1583">
        <f>+AS$32</f>
        <v>301924.25714285712</v>
      </c>
      <c r="AU74" s="1583">
        <f t="shared" si="14"/>
        <v>6139126.5619047675</v>
      </c>
      <c r="AV74" s="1560">
        <f>+AS$29*AU74+AT74</f>
        <v>852403.59248577058</v>
      </c>
      <c r="AW74" s="1587">
        <f>+AY73</f>
        <v>4305440.5463333353</v>
      </c>
      <c r="AX74" s="1583">
        <f>+AW$32</f>
        <v>207049.8</v>
      </c>
      <c r="AY74" s="1583">
        <f t="shared" si="15"/>
        <v>4098390.7463333355</v>
      </c>
      <c r="AZ74" s="1560">
        <f>+AW$29*AY74+AX74</f>
        <v>574541.72108480241</v>
      </c>
      <c r="BA74" s="1587">
        <f>+BC73</f>
        <v>4493277.9238095218</v>
      </c>
      <c r="BB74" s="1583">
        <f>+BA$32</f>
        <v>155836.22857142857</v>
      </c>
      <c r="BC74" s="1583">
        <f t="shared" si="16"/>
        <v>4337441.6952380929</v>
      </c>
      <c r="BD74" s="1560">
        <f>+BA$29*BC74+BB74</f>
        <v>544763.219635527</v>
      </c>
      <c r="BE74" s="1584">
        <f t="shared" si="17"/>
        <v>7805095.0695051877</v>
      </c>
      <c r="BF74" s="1554"/>
      <c r="BG74" s="1585">
        <f>+BE74</f>
        <v>7805095.0695051877</v>
      </c>
      <c r="BU74" s="1588"/>
      <c r="BV74" s="1588"/>
      <c r="BW74" s="1588"/>
      <c r="BX74" s="1588"/>
      <c r="BY74" s="1588"/>
    </row>
    <row r="75" spans="1:77" ht="13">
      <c r="A75" s="1527">
        <f t="shared" si="0"/>
        <v>60</v>
      </c>
      <c r="C75" s="1547" t="str">
        <f t="shared" si="2"/>
        <v>W Increased ROE</v>
      </c>
      <c r="D75" s="1582">
        <f t="shared" si="1"/>
        <v>2027</v>
      </c>
      <c r="E75" s="1583">
        <f>+E74</f>
        <v>7344550.5000000056</v>
      </c>
      <c r="F75" s="1583">
        <f>+F74</f>
        <v>419688.6</v>
      </c>
      <c r="G75" s="1583">
        <f t="shared" si="4"/>
        <v>6924861.900000006</v>
      </c>
      <c r="H75" s="22">
        <f>+E$30*G75+F75</f>
        <v>1096672.3274083571</v>
      </c>
      <c r="I75" s="1583">
        <f>+I74</f>
        <v>1549552.0000000005</v>
      </c>
      <c r="J75" s="1583">
        <f>+J74</f>
        <v>88545.828571428574</v>
      </c>
      <c r="K75" s="1583">
        <f t="shared" si="5"/>
        <v>1461006.1714285719</v>
      </c>
      <c r="L75" s="1560">
        <f>+I$30*K75+J75</f>
        <v>231375.73882571494</v>
      </c>
      <c r="M75" s="1587">
        <f>+M74</f>
        <v>1209358.5000000002</v>
      </c>
      <c r="N75" s="1583">
        <f>+N74</f>
        <v>69106.2</v>
      </c>
      <c r="O75" s="1583">
        <f t="shared" si="6"/>
        <v>1140252.3000000003</v>
      </c>
      <c r="P75" s="1560">
        <f>+M$30*O75+N75</f>
        <v>180578.78434712638</v>
      </c>
      <c r="Q75" s="1587">
        <f>+Q74</f>
        <v>3390639.3000000026</v>
      </c>
      <c r="R75" s="1583">
        <f>+R74</f>
        <v>183277.8</v>
      </c>
      <c r="S75" s="1583">
        <f t="shared" si="7"/>
        <v>3207361.5000000028</v>
      </c>
      <c r="T75" s="1560">
        <f>+Q$30*S75+R75</f>
        <v>496833.73436687299</v>
      </c>
      <c r="U75" s="1587">
        <f>+U74</f>
        <v>4548902.9142857194</v>
      </c>
      <c r="V75" s="1583">
        <f>+V74</f>
        <v>239415.94285714286</v>
      </c>
      <c r="W75" s="1583">
        <f t="shared" si="8"/>
        <v>4309486.9714285769</v>
      </c>
      <c r="X75" s="1560">
        <f>+U$30*W75+V75</f>
        <v>660717.13200222421</v>
      </c>
      <c r="Y75" s="1587">
        <f>+Y74</f>
        <v>7770283.9285714179</v>
      </c>
      <c r="Z75" s="1583">
        <f>+Z74</f>
        <v>414415.14285714284</v>
      </c>
      <c r="AA75" s="1583">
        <f t="shared" si="9"/>
        <v>7355868.7857142752</v>
      </c>
      <c r="AB75" s="1560">
        <f>+Y$30*AA75+Z75</f>
        <v>1133534.6777722915</v>
      </c>
      <c r="AC75" s="1587">
        <f>+AC74</f>
        <v>3754279.5714285667</v>
      </c>
      <c r="AD75" s="1583">
        <f>+AD74</f>
        <v>190895.57142857142</v>
      </c>
      <c r="AE75" s="1583">
        <f t="shared" si="10"/>
        <v>3563383.9999999953</v>
      </c>
      <c r="AF75" s="1560">
        <f>+AC$30*AE75+AD75</f>
        <v>539256.73983068729</v>
      </c>
      <c r="AG75" s="1587">
        <f>+AG74</f>
        <v>127487.74285714304</v>
      </c>
      <c r="AH75" s="1583">
        <f>+AH74</f>
        <v>6218.9142857142861</v>
      </c>
      <c r="AI75" s="1583">
        <f t="shared" si="11"/>
        <v>121268.82857142875</v>
      </c>
      <c r="AJ75" s="1560">
        <f>+AG$30*AI75+AH75</f>
        <v>17092.771254889009</v>
      </c>
      <c r="AK75" s="1587">
        <f>+AK74</f>
        <v>2960809.7285714266</v>
      </c>
      <c r="AL75" s="1583">
        <f>+AL74</f>
        <v>144429.74285714285</v>
      </c>
      <c r="AM75" s="1583">
        <f t="shared" si="12"/>
        <v>2816379.9857142838</v>
      </c>
      <c r="AN75" s="1560">
        <f>+AK$30*AM75+AL75</f>
        <v>396967.13021604717</v>
      </c>
      <c r="AO75" s="1587">
        <f>+AO74</f>
        <v>9823459.7999999896</v>
      </c>
      <c r="AP75" s="1583">
        <f>+AP74</f>
        <v>467783.8</v>
      </c>
      <c r="AQ75" s="1583">
        <f t="shared" si="13"/>
        <v>9355675.9999999888</v>
      </c>
      <c r="AR75" s="1560">
        <f>+AO$30*AQ75+AP75</f>
        <v>1382407.1531249043</v>
      </c>
      <c r="AS75" s="1587">
        <f>+AS74</f>
        <v>6441050.8190476242</v>
      </c>
      <c r="AT75" s="1583">
        <f>+AT74</f>
        <v>301924.25714285712</v>
      </c>
      <c r="AU75" s="1583">
        <f t="shared" si="14"/>
        <v>6139126.5619047675</v>
      </c>
      <c r="AV75" s="1560">
        <f>+AS$30*AU75+AT75</f>
        <v>852403.59248577058</v>
      </c>
      <c r="AW75" s="1587">
        <f>+AW74</f>
        <v>4305440.5463333353</v>
      </c>
      <c r="AX75" s="1583">
        <f>+AX74</f>
        <v>207049.8</v>
      </c>
      <c r="AY75" s="1583">
        <f t="shared" si="15"/>
        <v>4098390.7463333355</v>
      </c>
      <c r="AZ75" s="1560">
        <f>+AW$30*AY75+AX75</f>
        <v>574541.72108480241</v>
      </c>
      <c r="BA75" s="1587">
        <f>+BA74</f>
        <v>4493277.9238095218</v>
      </c>
      <c r="BB75" s="1583">
        <f>+BB74</f>
        <v>155836.22857142857</v>
      </c>
      <c r="BC75" s="1583">
        <f t="shared" si="16"/>
        <v>4337441.6952380929</v>
      </c>
      <c r="BD75" s="1560">
        <f>+BA$30*BC75+BB75</f>
        <v>544763.219635527</v>
      </c>
      <c r="BE75" s="1584">
        <f t="shared" si="17"/>
        <v>8107144.7223552139</v>
      </c>
      <c r="BF75" s="1586">
        <f>+BE75</f>
        <v>8107144.7223552139</v>
      </c>
      <c r="BG75" s="1555"/>
      <c r="BU75" s="1588"/>
      <c r="BV75" s="1588"/>
      <c r="BW75" s="1588"/>
      <c r="BX75" s="1588"/>
      <c r="BY75" s="1588"/>
    </row>
    <row r="76" spans="1:77" ht="13">
      <c r="A76" s="1527">
        <f t="shared" si="0"/>
        <v>61</v>
      </c>
      <c r="C76" s="1547"/>
      <c r="D76" s="1593" t="s">
        <v>1570</v>
      </c>
      <c r="E76" s="1594" t="s">
        <v>1570</v>
      </c>
      <c r="F76" s="1594" t="s">
        <v>1570</v>
      </c>
      <c r="G76" s="1594" t="s">
        <v>1571</v>
      </c>
      <c r="H76" s="1595" t="s">
        <v>1570</v>
      </c>
      <c r="I76" s="1594" t="s">
        <v>1570</v>
      </c>
      <c r="J76" s="1594" t="s">
        <v>1570</v>
      </c>
      <c r="K76" s="1594" t="s">
        <v>1571</v>
      </c>
      <c r="L76" s="1595" t="s">
        <v>1570</v>
      </c>
      <c r="M76" s="1594" t="s">
        <v>1570</v>
      </c>
      <c r="N76" s="1594" t="s">
        <v>1570</v>
      </c>
      <c r="O76" s="1594" t="s">
        <v>1571</v>
      </c>
      <c r="P76" s="1595" t="s">
        <v>1570</v>
      </c>
      <c r="Q76" s="1594" t="s">
        <v>1570</v>
      </c>
      <c r="R76" s="1594" t="s">
        <v>1570</v>
      </c>
      <c r="S76" s="1594" t="s">
        <v>1571</v>
      </c>
      <c r="T76" s="1595" t="s">
        <v>1570</v>
      </c>
      <c r="U76" s="1594" t="s">
        <v>1570</v>
      </c>
      <c r="V76" s="1594" t="s">
        <v>1570</v>
      </c>
      <c r="W76" s="1594" t="s">
        <v>1571</v>
      </c>
      <c r="X76" s="1595" t="s">
        <v>1570</v>
      </c>
      <c r="Y76" s="1594" t="s">
        <v>1570</v>
      </c>
      <c r="Z76" s="1594" t="s">
        <v>1570</v>
      </c>
      <c r="AA76" s="1594" t="s">
        <v>1571</v>
      </c>
      <c r="AB76" s="1595" t="s">
        <v>1570</v>
      </c>
      <c r="AC76" s="1594" t="s">
        <v>1570</v>
      </c>
      <c r="AD76" s="1594" t="s">
        <v>1570</v>
      </c>
      <c r="AE76" s="1594" t="s">
        <v>1571</v>
      </c>
      <c r="AF76" s="1595" t="s">
        <v>1570</v>
      </c>
      <c r="AG76" s="1594" t="s">
        <v>1570</v>
      </c>
      <c r="AH76" s="1594" t="s">
        <v>1570</v>
      </c>
      <c r="AI76" s="1594" t="s">
        <v>1571</v>
      </c>
      <c r="AJ76" s="1595" t="s">
        <v>1570</v>
      </c>
      <c r="AK76" s="1594" t="s">
        <v>1570</v>
      </c>
      <c r="AL76" s="1594" t="s">
        <v>1570</v>
      </c>
      <c r="AM76" s="1594" t="s">
        <v>1571</v>
      </c>
      <c r="AN76" s="1595" t="s">
        <v>1570</v>
      </c>
      <c r="AO76" s="1594" t="s">
        <v>1570</v>
      </c>
      <c r="AP76" s="1594" t="s">
        <v>1570</v>
      </c>
      <c r="AQ76" s="1594" t="s">
        <v>1571</v>
      </c>
      <c r="AR76" s="1595" t="s">
        <v>1570</v>
      </c>
      <c r="AS76" s="1594" t="s">
        <v>1570</v>
      </c>
      <c r="AT76" s="1594" t="s">
        <v>1570</v>
      </c>
      <c r="AU76" s="1594" t="s">
        <v>1571</v>
      </c>
      <c r="AV76" s="1595" t="s">
        <v>1570</v>
      </c>
      <c r="AW76" s="1594" t="s">
        <v>1570</v>
      </c>
      <c r="AX76" s="1594" t="s">
        <v>1570</v>
      </c>
      <c r="AY76" s="1594" t="s">
        <v>1571</v>
      </c>
      <c r="AZ76" s="1595" t="s">
        <v>1570</v>
      </c>
      <c r="BA76" s="1594"/>
      <c r="BB76" s="1594"/>
      <c r="BC76" s="1594"/>
      <c r="BD76" s="1595"/>
      <c r="BE76" s="1584"/>
      <c r="BF76" s="1554"/>
      <c r="BG76" s="1585">
        <f>+BE76</f>
        <v>0</v>
      </c>
      <c r="BP76" s="1527" t="s">
        <v>1570</v>
      </c>
      <c r="BQ76" s="1527" t="s">
        <v>1570</v>
      </c>
      <c r="BR76" s="1527" t="s">
        <v>1571</v>
      </c>
      <c r="BS76" s="1527" t="s">
        <v>1570</v>
      </c>
    </row>
    <row r="77" spans="1:77" ht="13.5" thickBot="1">
      <c r="A77" s="1527">
        <f t="shared" si="0"/>
        <v>62</v>
      </c>
      <c r="C77" s="1547"/>
      <c r="D77" s="1596" t="s">
        <v>1570</v>
      </c>
      <c r="E77" s="1597" t="s">
        <v>1570</v>
      </c>
      <c r="F77" s="1597" t="s">
        <v>1571</v>
      </c>
      <c r="G77" s="1597" t="s">
        <v>1571</v>
      </c>
      <c r="H77" s="1598" t="s">
        <v>1570</v>
      </c>
      <c r="I77" s="1597" t="s">
        <v>1570</v>
      </c>
      <c r="J77" s="1597" t="s">
        <v>1571</v>
      </c>
      <c r="K77" s="1597" t="s">
        <v>1571</v>
      </c>
      <c r="L77" s="1598" t="s">
        <v>1570</v>
      </c>
      <c r="M77" s="1597" t="s">
        <v>1570</v>
      </c>
      <c r="N77" s="1597" t="s">
        <v>1571</v>
      </c>
      <c r="O77" s="1597" t="s">
        <v>1571</v>
      </c>
      <c r="P77" s="1598" t="s">
        <v>1570</v>
      </c>
      <c r="Q77" s="1597" t="s">
        <v>1570</v>
      </c>
      <c r="R77" s="1597" t="s">
        <v>1571</v>
      </c>
      <c r="S77" s="1597" t="s">
        <v>1571</v>
      </c>
      <c r="T77" s="1598" t="s">
        <v>1570</v>
      </c>
      <c r="U77" s="1597" t="s">
        <v>1570</v>
      </c>
      <c r="V77" s="1597" t="s">
        <v>1571</v>
      </c>
      <c r="W77" s="1597" t="s">
        <v>1571</v>
      </c>
      <c r="X77" s="1598" t="s">
        <v>1570</v>
      </c>
      <c r="Y77" s="1597" t="s">
        <v>1570</v>
      </c>
      <c r="Z77" s="1597" t="s">
        <v>1571</v>
      </c>
      <c r="AA77" s="1597" t="s">
        <v>1571</v>
      </c>
      <c r="AB77" s="1598" t="s">
        <v>1570</v>
      </c>
      <c r="AC77" s="1597" t="s">
        <v>1570</v>
      </c>
      <c r="AD77" s="1597" t="s">
        <v>1571</v>
      </c>
      <c r="AE77" s="1597" t="s">
        <v>1571</v>
      </c>
      <c r="AF77" s="1598" t="s">
        <v>1570</v>
      </c>
      <c r="AG77" s="1597" t="s">
        <v>1570</v>
      </c>
      <c r="AH77" s="1597" t="s">
        <v>1571</v>
      </c>
      <c r="AI77" s="1597" t="s">
        <v>1571</v>
      </c>
      <c r="AJ77" s="1598" t="s">
        <v>1570</v>
      </c>
      <c r="AK77" s="1597" t="s">
        <v>1570</v>
      </c>
      <c r="AL77" s="1597" t="s">
        <v>1571</v>
      </c>
      <c r="AM77" s="1597" t="s">
        <v>1571</v>
      </c>
      <c r="AN77" s="1598" t="s">
        <v>1570</v>
      </c>
      <c r="AO77" s="1597" t="s">
        <v>1570</v>
      </c>
      <c r="AP77" s="1597" t="s">
        <v>1571</v>
      </c>
      <c r="AQ77" s="1597" t="s">
        <v>1571</v>
      </c>
      <c r="AR77" s="1598" t="s">
        <v>1570</v>
      </c>
      <c r="AS77" s="1597" t="s">
        <v>1570</v>
      </c>
      <c r="AT77" s="1597" t="s">
        <v>1571</v>
      </c>
      <c r="AU77" s="1597" t="s">
        <v>1571</v>
      </c>
      <c r="AV77" s="1598" t="s">
        <v>1570</v>
      </c>
      <c r="AW77" s="1597" t="s">
        <v>1570</v>
      </c>
      <c r="AX77" s="1597" t="s">
        <v>1571</v>
      </c>
      <c r="AY77" s="1597" t="s">
        <v>1571</v>
      </c>
      <c r="AZ77" s="1598" t="s">
        <v>1570</v>
      </c>
      <c r="BA77" s="1597"/>
      <c r="BB77" s="1597"/>
      <c r="BC77" s="1597"/>
      <c r="BD77" s="1598"/>
      <c r="BE77" s="1599"/>
      <c r="BF77" s="1600">
        <f>+BE77</f>
        <v>0</v>
      </c>
      <c r="BG77" s="1576"/>
    </row>
    <row r="78" spans="1:77" ht="13">
      <c r="A78" s="1527">
        <f>A77+1</f>
        <v>63</v>
      </c>
      <c r="C78" s="1554"/>
      <c r="D78" s="1556"/>
      <c r="E78" s="1554"/>
      <c r="F78" s="1554"/>
      <c r="G78" s="1554"/>
      <c r="H78" s="1601"/>
      <c r="I78" s="1601"/>
      <c r="J78" s="1601"/>
      <c r="K78" s="1601"/>
      <c r="L78" s="1601"/>
      <c r="M78" s="1554"/>
      <c r="N78" s="1554"/>
      <c r="O78" s="1554"/>
      <c r="P78" s="1554"/>
      <c r="Q78" s="1554"/>
      <c r="R78" s="1554"/>
      <c r="S78" s="1554"/>
      <c r="T78" s="1554"/>
      <c r="U78" s="1554"/>
      <c r="V78" s="1554"/>
      <c r="W78" s="1554"/>
      <c r="X78" s="1554"/>
      <c r="Y78" s="1554"/>
      <c r="Z78" s="1554"/>
      <c r="AA78" s="1554"/>
      <c r="AB78" s="1554"/>
      <c r="AC78" s="1554"/>
      <c r="AD78" s="1554"/>
      <c r="AE78" s="1554"/>
      <c r="AF78" s="1554"/>
      <c r="AG78" s="1554"/>
      <c r="AH78" s="1554"/>
      <c r="AI78" s="1554"/>
      <c r="AJ78" s="1554"/>
      <c r="AK78" s="1554"/>
      <c r="AL78" s="1554"/>
      <c r="AM78" s="1554"/>
      <c r="AN78" s="1554"/>
      <c r="AO78" s="1554"/>
      <c r="AP78" s="1554"/>
      <c r="AQ78" s="1554"/>
      <c r="AR78" s="1554"/>
      <c r="AS78" s="1554"/>
      <c r="AT78" s="1554"/>
      <c r="AU78" s="1554"/>
      <c r="AV78" s="1554"/>
      <c r="AW78" s="1554"/>
      <c r="AX78" s="1554"/>
      <c r="AY78" s="1554"/>
      <c r="AZ78" s="1554"/>
      <c r="BA78" s="1554"/>
      <c r="BB78" s="1554"/>
      <c r="BC78" s="1554"/>
      <c r="BD78" s="1554"/>
      <c r="BE78" s="1554"/>
      <c r="BF78" s="1602">
        <f>SUM(BF36:BF75)</f>
        <v>225817342.66449675</v>
      </c>
      <c r="BG78" s="1602">
        <f>SUM(BG36:BG75)</f>
        <v>217278817.38728267</v>
      </c>
    </row>
    <row r="80" spans="1:77">
      <c r="BF80" s="1603"/>
    </row>
    <row r="310" spans="8:12">
      <c r="H310" s="1604"/>
      <c r="I310" s="1604"/>
      <c r="J310" s="1604"/>
      <c r="K310" s="1604"/>
      <c r="L310" s="1604"/>
    </row>
    <row r="311" spans="8:12">
      <c r="H311" s="1604"/>
      <c r="I311" s="1604"/>
      <c r="J311" s="1604"/>
      <c r="K311" s="1604"/>
      <c r="L311" s="1604"/>
    </row>
    <row r="312" spans="8:12">
      <c r="H312" s="1604"/>
      <c r="I312" s="1604"/>
      <c r="J312" s="1604"/>
      <c r="K312" s="1604"/>
      <c r="L312" s="1604"/>
    </row>
    <row r="313" spans="8:12">
      <c r="H313" s="1604"/>
      <c r="I313" s="1604"/>
      <c r="J313" s="1604"/>
      <c r="K313" s="1604"/>
      <c r="L313" s="1604"/>
    </row>
    <row r="314" spans="8:12">
      <c r="H314" s="1604"/>
      <c r="I314" s="1604"/>
      <c r="J314" s="1604"/>
      <c r="K314" s="1604"/>
      <c r="L314" s="1604"/>
    </row>
    <row r="315" spans="8:12">
      <c r="H315" s="1604"/>
      <c r="I315" s="1604"/>
      <c r="J315" s="1604"/>
      <c r="K315" s="1604"/>
      <c r="L315" s="1604"/>
    </row>
    <row r="316" spans="8:12">
      <c r="H316" s="1604"/>
      <c r="I316" s="1604"/>
      <c r="J316" s="1604"/>
      <c r="K316" s="1604"/>
      <c r="L316" s="1604"/>
    </row>
    <row r="317" spans="8:12">
      <c r="H317" s="1604"/>
      <c r="I317" s="1604"/>
      <c r="J317" s="1604"/>
      <c r="K317" s="1604"/>
      <c r="L317" s="1604"/>
    </row>
    <row r="318" spans="8:12">
      <c r="H318" s="1604"/>
      <c r="I318" s="1604"/>
      <c r="J318" s="1604"/>
      <c r="K318" s="1604"/>
      <c r="L318" s="1604"/>
    </row>
  </sheetData>
  <mergeCells count="5">
    <mergeCell ref="C23:BE23"/>
    <mergeCell ref="E24:H24"/>
    <mergeCell ref="I24:L24"/>
    <mergeCell ref="M24:P24"/>
    <mergeCell ref="C33:D33"/>
  </mergeCells>
  <printOptions horizontalCentered="1"/>
  <pageMargins left="0.25" right="0.25" top="0.25" bottom="0.25" header="0.5" footer="0.5"/>
  <pageSetup scale="53" fitToWidth="4" fitToHeight="4" orientation="landscape" r:id="rId1"/>
  <headerFooter alignWithMargins="0"/>
  <colBreaks count="3" manualBreakCount="3">
    <brk id="20" max="1048575" man="1"/>
    <brk id="32" max="1048575" man="1"/>
    <brk id="59" max="1048575" man="1"/>
  </colBreak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pageSetUpPr fitToPage="1"/>
  </sheetPr>
  <dimension ref="A1:H306"/>
  <sheetViews>
    <sheetView zoomScaleNormal="100" workbookViewId="0">
      <selection activeCell="J86" sqref="J86"/>
    </sheetView>
  </sheetViews>
  <sheetFormatPr defaultRowHeight="14.5"/>
  <cols>
    <col min="2" max="2" width="1.453125" customWidth="1"/>
    <col min="3" max="3" width="2.26953125" customWidth="1"/>
    <col min="4" max="4" width="43.453125" customWidth="1"/>
    <col min="5" max="5" width="19.7265625" customWidth="1"/>
    <col min="6" max="6" width="19.453125" customWidth="1"/>
    <col min="7" max="7" width="20.54296875" customWidth="1"/>
  </cols>
  <sheetData>
    <row r="1" spans="1:8" ht="18">
      <c r="A1" s="1868" t="str">
        <f>+'ATT H-3D'!$A$4</f>
        <v>Delmarva Power &amp; Light Company</v>
      </c>
      <c r="B1" s="1868"/>
      <c r="C1" s="1868"/>
      <c r="D1" s="1868"/>
      <c r="E1" s="1868"/>
      <c r="F1" s="1868"/>
    </row>
    <row r="2" spans="1:8">
      <c r="A2" s="1"/>
    </row>
    <row r="3" spans="1:8" ht="15.5">
      <c r="A3" s="1865" t="s">
        <v>0</v>
      </c>
      <c r="B3" s="1968"/>
      <c r="C3" s="1968"/>
      <c r="D3" s="1968"/>
      <c r="E3" s="1968"/>
      <c r="F3" s="1968"/>
    </row>
    <row r="4" spans="1:8">
      <c r="B4" s="2"/>
      <c r="C4" s="3"/>
      <c r="D4" s="3"/>
    </row>
    <row r="5" spans="1:8">
      <c r="A5" s="2"/>
    </row>
    <row r="6" spans="1:8">
      <c r="E6" s="4"/>
    </row>
    <row r="8" spans="1:8">
      <c r="B8" s="5"/>
      <c r="C8" s="5"/>
      <c r="D8" s="5"/>
      <c r="E8" s="5"/>
      <c r="F8" s="5"/>
      <c r="G8" s="5"/>
      <c r="H8" s="5"/>
    </row>
    <row r="9" spans="1:8">
      <c r="B9" s="6"/>
      <c r="C9" s="6"/>
      <c r="D9" s="6"/>
      <c r="E9" s="6"/>
      <c r="F9" s="6"/>
      <c r="G9" s="6"/>
      <c r="H9" s="5"/>
    </row>
    <row r="10" spans="1:8">
      <c r="B10" s="5"/>
      <c r="C10" s="5"/>
      <c r="D10" s="5"/>
      <c r="E10" s="5"/>
      <c r="F10" s="5"/>
      <c r="G10" s="5"/>
      <c r="H10" s="5"/>
    </row>
    <row r="12" spans="1:8">
      <c r="A12" t="s">
        <v>1</v>
      </c>
    </row>
    <row r="13" spans="1:8">
      <c r="C13" t="s">
        <v>2</v>
      </c>
    </row>
    <row r="14" spans="1:8">
      <c r="A14" s="1">
        <v>101</v>
      </c>
      <c r="B14" s="1">
        <v>0</v>
      </c>
      <c r="C14" s="1" t="s">
        <v>387</v>
      </c>
      <c r="D14" s="1"/>
      <c r="E14" s="1485">
        <v>0</v>
      </c>
      <c r="F14" s="1"/>
    </row>
    <row r="15" spans="1:8">
      <c r="E15" s="1486"/>
    </row>
    <row r="16" spans="1:8">
      <c r="E16" s="1486"/>
    </row>
    <row r="17" spans="1:6">
      <c r="C17" t="s">
        <v>3</v>
      </c>
      <c r="E17" s="1486"/>
    </row>
    <row r="18" spans="1:6">
      <c r="A18" s="1">
        <v>112</v>
      </c>
      <c r="C18" s="1" t="s">
        <v>407</v>
      </c>
      <c r="D18" s="1"/>
      <c r="E18" s="1485">
        <v>0</v>
      </c>
      <c r="F18" s="1"/>
    </row>
    <row r="21" spans="1:6">
      <c r="C21" s="5" t="s">
        <v>4</v>
      </c>
      <c r="D21" s="5"/>
      <c r="E21" s="5"/>
    </row>
    <row r="22" spans="1:6">
      <c r="D22" s="7"/>
      <c r="E22" s="7"/>
      <c r="F22" s="7"/>
    </row>
    <row r="23" spans="1:6">
      <c r="D23" s="7"/>
      <c r="E23" s="7"/>
      <c r="F23" s="7"/>
    </row>
    <row r="24" spans="1:6">
      <c r="D24" s="1484"/>
      <c r="E24" s="7"/>
      <c r="F24" s="7"/>
    </row>
    <row r="25" spans="1:6">
      <c r="D25" s="7"/>
      <c r="E25" s="7"/>
      <c r="F25" s="7"/>
    </row>
    <row r="26" spans="1:6">
      <c r="D26" s="7"/>
      <c r="E26" s="7"/>
      <c r="F26" s="7"/>
    </row>
    <row r="27" spans="1:6">
      <c r="D27" s="7"/>
      <c r="E27" s="7"/>
      <c r="F27" s="7"/>
    </row>
    <row r="28" spans="1:6">
      <c r="D28" s="7"/>
      <c r="E28" s="7"/>
      <c r="F28" s="7"/>
    </row>
    <row r="29" spans="1:6">
      <c r="D29" s="7"/>
      <c r="E29" s="7"/>
      <c r="F29" s="7"/>
    </row>
    <row r="30" spans="1:6">
      <c r="D30" s="7"/>
      <c r="E30" s="7"/>
      <c r="F30" s="7"/>
    </row>
    <row r="31" spans="1:6">
      <c r="D31" s="7"/>
      <c r="E31" s="7"/>
      <c r="F31" s="7"/>
    </row>
    <row r="32" spans="1:6">
      <c r="D32" s="7"/>
      <c r="E32" s="7"/>
      <c r="F32" s="7"/>
    </row>
    <row r="33" spans="4:6">
      <c r="D33" s="7"/>
      <c r="E33" s="7"/>
      <c r="F33" s="7"/>
    </row>
    <row r="34" spans="4:6">
      <c r="D34" s="7"/>
      <c r="E34" s="7"/>
      <c r="F34" s="7"/>
    </row>
    <row r="35" spans="4:6">
      <c r="D35" s="7"/>
      <c r="E35" s="7"/>
      <c r="F35" s="7"/>
    </row>
    <row r="36" spans="4:6">
      <c r="D36" s="7"/>
      <c r="E36" s="7"/>
      <c r="F36" s="7"/>
    </row>
    <row r="37" spans="4:6">
      <c r="D37" s="7"/>
      <c r="E37" s="7"/>
      <c r="F37" s="7"/>
    </row>
    <row r="38" spans="4:6">
      <c r="D38" s="7"/>
      <c r="E38" s="7"/>
      <c r="F38" s="7"/>
    </row>
    <row r="39" spans="4:6">
      <c r="D39" s="7"/>
      <c r="E39" s="7"/>
      <c r="F39" s="7"/>
    </row>
    <row r="40" spans="4:6">
      <c r="D40" s="7"/>
      <c r="E40" s="7"/>
      <c r="F40" s="7"/>
    </row>
    <row r="41" spans="4:6">
      <c r="D41" s="7"/>
      <c r="E41" s="7"/>
      <c r="F41" s="7"/>
    </row>
    <row r="42" spans="4:6">
      <c r="D42" s="7"/>
      <c r="E42" s="7"/>
      <c r="F42" s="7"/>
    </row>
    <row r="43" spans="4:6">
      <c r="D43" s="7"/>
      <c r="E43" s="7"/>
      <c r="F43" s="7"/>
    </row>
    <row r="44" spans="4:6">
      <c r="D44" s="7"/>
      <c r="E44" s="7"/>
      <c r="F44" s="7"/>
    </row>
    <row r="45" spans="4:6">
      <c r="D45" s="7"/>
      <c r="E45" s="7"/>
      <c r="F45" s="7"/>
    </row>
    <row r="306" spans="3:3" ht="15.5">
      <c r="C306" s="8"/>
    </row>
  </sheetData>
  <customSheetViews>
    <customSheetView guid="{E6D9E970-926F-4F3B-8D36-41EB74ECFD6A}" fitToPage="1">
      <selection activeCell="F45" sqref="A1:F45"/>
      <pageMargins left="0.7" right="0.7" top="0.75" bottom="0.75" header="0.3" footer="0.3"/>
      <pageSetup scale="95" orientation="portrait" r:id="rId1"/>
    </customSheetView>
  </customSheetViews>
  <mergeCells count="2">
    <mergeCell ref="A1:F1"/>
    <mergeCell ref="A3:F3"/>
  </mergeCells>
  <pageMargins left="0.7" right="0.7" top="0.75" bottom="0.75" header="0.3" footer="0.3"/>
  <pageSetup scale="96" orientation="portrait"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445E23-0A60-4281-94F0-87E7A778095F}">
  <sheetPr>
    <pageSetUpPr fitToPage="1"/>
  </sheetPr>
  <dimension ref="A1:R62"/>
  <sheetViews>
    <sheetView zoomScale="91" zoomScaleNormal="91" zoomScaleSheetLayoutView="70" workbookViewId="0">
      <selection activeCell="J86" sqref="J86"/>
    </sheetView>
  </sheetViews>
  <sheetFormatPr defaultColWidth="11.453125" defaultRowHeight="13"/>
  <cols>
    <col min="1" max="1" width="6.26953125" style="598" customWidth="1"/>
    <col min="2" max="2" width="58.1796875" style="599" customWidth="1"/>
    <col min="3" max="3" width="31" style="599" customWidth="1"/>
    <col min="4" max="4" width="24.7265625" style="599" customWidth="1"/>
    <col min="5" max="5" width="20.54296875" style="599" customWidth="1"/>
    <col min="6" max="6" width="22.26953125" style="599" customWidth="1"/>
    <col min="7" max="7" width="23.453125" style="599" customWidth="1"/>
    <col min="8" max="9" width="23.1796875" style="599" customWidth="1"/>
    <col min="10" max="10" width="27.54296875" style="599" customWidth="1"/>
    <col min="11" max="11" width="26.1796875" style="599" customWidth="1"/>
    <col min="12" max="12" width="21" style="599" customWidth="1"/>
    <col min="13" max="13" width="20.26953125" style="599" customWidth="1"/>
    <col min="14" max="16" width="15.1796875" style="599" customWidth="1"/>
    <col min="17" max="16384" width="11.453125" style="599"/>
  </cols>
  <sheetData>
    <row r="1" spans="1:17">
      <c r="D1" s="600"/>
      <c r="E1" s="600"/>
      <c r="G1" s="601" t="s">
        <v>557</v>
      </c>
      <c r="H1" s="600"/>
      <c r="I1" s="946"/>
      <c r="J1" s="600"/>
    </row>
    <row r="2" spans="1:17">
      <c r="A2" s="603"/>
      <c r="D2" s="600"/>
      <c r="E2" s="600"/>
      <c r="F2" s="600"/>
      <c r="G2" s="604" t="s">
        <v>505</v>
      </c>
      <c r="H2" s="600"/>
      <c r="I2" s="600"/>
      <c r="J2" s="600"/>
      <c r="K2" s="600"/>
      <c r="M2" s="605"/>
      <c r="P2" s="600"/>
    </row>
    <row r="3" spans="1:17">
      <c r="A3" s="603"/>
      <c r="D3" s="600"/>
      <c r="E3" s="600"/>
      <c r="F3" s="600"/>
      <c r="G3" s="604" t="str">
        <f>+'ATT H-3D'!$A$4</f>
        <v>Delmarva Power &amp; Light Company</v>
      </c>
      <c r="H3" s="604"/>
      <c r="I3" s="604"/>
      <c r="J3" s="604"/>
      <c r="K3" s="604"/>
      <c r="L3" s="604"/>
      <c r="P3" s="600"/>
    </row>
    <row r="4" spans="1:17">
      <c r="A4" s="603"/>
      <c r="D4" s="600"/>
      <c r="E4" s="600"/>
      <c r="F4" s="600"/>
      <c r="G4" s="600"/>
      <c r="H4" s="600"/>
      <c r="I4" s="600"/>
      <c r="J4" s="600"/>
      <c r="K4" s="600"/>
      <c r="P4" s="600"/>
    </row>
    <row r="5" spans="1:17">
      <c r="A5" s="603"/>
      <c r="B5" s="607"/>
      <c r="C5" s="607"/>
      <c r="D5" s="607"/>
      <c r="E5" s="607"/>
      <c r="F5" s="607"/>
      <c r="G5" s="607"/>
      <c r="H5" s="607"/>
      <c r="I5" s="607"/>
      <c r="J5" s="607"/>
      <c r="K5" s="607"/>
      <c r="P5" s="600"/>
    </row>
    <row r="6" spans="1:17" s="872" customFormat="1" ht="14.5">
      <c r="A6" s="871"/>
      <c r="B6" s="1111" t="s">
        <v>1879</v>
      </c>
      <c r="C6" s="1970" t="s">
        <v>1249</v>
      </c>
      <c r="D6" s="1971"/>
      <c r="E6" s="1972"/>
      <c r="F6" s="1973" t="s">
        <v>72</v>
      </c>
      <c r="G6" s="1974"/>
      <c r="H6" s="1974"/>
      <c r="I6" s="1973" t="s">
        <v>1250</v>
      </c>
      <c r="J6" s="1978"/>
      <c r="K6" s="1970" t="s">
        <v>1251</v>
      </c>
      <c r="L6" s="1974"/>
      <c r="M6" s="1979"/>
      <c r="P6" s="946"/>
      <c r="Q6" s="946"/>
    </row>
    <row r="7" spans="1:17" s="877" customFormat="1" ht="26">
      <c r="A7" s="874" t="s">
        <v>507</v>
      </c>
      <c r="B7" s="610" t="s">
        <v>170</v>
      </c>
      <c r="C7" s="610" t="s">
        <v>229</v>
      </c>
      <c r="D7" s="610" t="s">
        <v>148</v>
      </c>
      <c r="E7" s="876" t="s">
        <v>508</v>
      </c>
      <c r="F7" s="610" t="s">
        <v>229</v>
      </c>
      <c r="G7" s="610" t="s">
        <v>231</v>
      </c>
      <c r="H7" s="876" t="s">
        <v>508</v>
      </c>
      <c r="I7" s="610" t="s">
        <v>805</v>
      </c>
      <c r="J7" s="876" t="s">
        <v>508</v>
      </c>
      <c r="K7" s="610" t="s">
        <v>229</v>
      </c>
      <c r="L7" s="610" t="s">
        <v>148</v>
      </c>
      <c r="M7" s="876" t="s">
        <v>508</v>
      </c>
      <c r="Q7" s="872"/>
    </row>
    <row r="8" spans="1:17" s="878" customFormat="1">
      <c r="A8" s="871"/>
      <c r="B8" s="608" t="s">
        <v>513</v>
      </c>
      <c r="C8" s="608" t="s">
        <v>514</v>
      </c>
      <c r="D8" s="608" t="s">
        <v>515</v>
      </c>
      <c r="E8" s="610" t="s">
        <v>516</v>
      </c>
      <c r="F8" s="608" t="s">
        <v>517</v>
      </c>
      <c r="G8" s="610" t="s">
        <v>518</v>
      </c>
      <c r="H8" s="608" t="s">
        <v>519</v>
      </c>
      <c r="I8" s="610" t="s">
        <v>520</v>
      </c>
      <c r="J8" s="608" t="s">
        <v>521</v>
      </c>
      <c r="K8" s="610" t="s">
        <v>522</v>
      </c>
      <c r="L8" s="610" t="s">
        <v>523</v>
      </c>
      <c r="M8" s="610" t="s">
        <v>552</v>
      </c>
      <c r="Q8" s="872"/>
    </row>
    <row r="9" spans="1:17" s="878" customFormat="1">
      <c r="A9" s="871"/>
      <c r="B9" s="875" t="s">
        <v>1893</v>
      </c>
      <c r="C9" s="604">
        <v>19</v>
      </c>
      <c r="D9" s="604">
        <v>23</v>
      </c>
      <c r="E9" s="616">
        <v>24</v>
      </c>
      <c r="F9" s="604">
        <v>30</v>
      </c>
      <c r="G9" s="604">
        <v>31</v>
      </c>
      <c r="H9" s="604">
        <v>12</v>
      </c>
      <c r="I9" s="604">
        <v>10</v>
      </c>
      <c r="J9" s="604">
        <v>11</v>
      </c>
      <c r="K9" s="604"/>
      <c r="L9" s="616"/>
      <c r="M9" s="604"/>
    </row>
    <row r="10" spans="1:17" s="614" customFormat="1" ht="77.25" customHeight="1">
      <c r="A10" s="603"/>
      <c r="B10" s="608"/>
      <c r="C10" s="618" t="s">
        <v>1877</v>
      </c>
      <c r="D10" s="619" t="s">
        <v>524</v>
      </c>
      <c r="E10" s="620" t="s">
        <v>525</v>
      </c>
      <c r="F10" s="619" t="s">
        <v>1878</v>
      </c>
      <c r="G10" s="619" t="s">
        <v>526</v>
      </c>
      <c r="H10" s="620" t="s">
        <v>525</v>
      </c>
      <c r="I10" s="897" t="s">
        <v>977</v>
      </c>
      <c r="J10" s="620" t="s">
        <v>525</v>
      </c>
      <c r="K10" s="618" t="s">
        <v>988</v>
      </c>
      <c r="L10" s="618" t="s">
        <v>989</v>
      </c>
      <c r="M10" s="618" t="s">
        <v>990</v>
      </c>
    </row>
    <row r="11" spans="1:17">
      <c r="A11" s="603">
        <v>1</v>
      </c>
      <c r="B11" s="621" t="s">
        <v>527</v>
      </c>
      <c r="C11" s="622">
        <f>+'9A - Gross Plant &amp; ARO'!L11</f>
        <v>1731157609</v>
      </c>
      <c r="D11" s="622">
        <f>+'9A - Gross Plant &amp; ARO'!M11</f>
        <v>231794459.69826299</v>
      </c>
      <c r="E11" s="622">
        <f>+'9A - Gross Plant &amp; ARO'!N11</f>
        <v>132849417</v>
      </c>
      <c r="F11" s="623">
        <f>+'9A - Gross Plant &amp; ARO'!D51</f>
        <v>392383042</v>
      </c>
      <c r="G11" s="623">
        <f>+'9A - Gross Plant &amp; ARO'!E51</f>
        <v>62842522</v>
      </c>
      <c r="H11" s="623">
        <f>+'9A - Gross Plant &amp; ARO'!G51</f>
        <v>58271858</v>
      </c>
      <c r="I11" s="623">
        <f>+'9A - Gross Plant &amp; ARO'!F51</f>
        <v>12337866.4311604</v>
      </c>
      <c r="J11" s="623">
        <f>+'9A - Gross Plant &amp; ARO'!H51</f>
        <v>20493011</v>
      </c>
      <c r="K11" s="622">
        <f t="shared" ref="K11:K23" si="0">+C11-F11</f>
        <v>1338774567</v>
      </c>
      <c r="L11" s="622">
        <f>+D11-G11-I11</f>
        <v>156614071.2671026</v>
      </c>
      <c r="M11" s="622">
        <f>+E11-J11-H11</f>
        <v>54084548</v>
      </c>
    </row>
    <row r="12" spans="1:17">
      <c r="A12" s="603">
        <v>2</v>
      </c>
      <c r="B12" s="621" t="s">
        <v>528</v>
      </c>
      <c r="C12" s="622">
        <f>+'9A - Gross Plant &amp; ARO'!L12</f>
        <v>1732697428.0999999</v>
      </c>
      <c r="D12" s="622">
        <f>+'9A - Gross Plant &amp; ARO'!M12</f>
        <v>240052301.90000004</v>
      </c>
      <c r="E12" s="622">
        <f>+'9A - Gross Plant &amp; ARO'!N12</f>
        <v>133677223.509445</v>
      </c>
      <c r="F12" s="623">
        <f>+'9A - Gross Plant &amp; ARO'!D52</f>
        <v>394245342.69</v>
      </c>
      <c r="G12" s="623">
        <f>+'9A - Gross Plant &amp; ARO'!E52</f>
        <v>63753690.710000001</v>
      </c>
      <c r="H12" s="623">
        <f>+'9A - Gross Plant &amp; ARO'!G52</f>
        <v>58484141.996499002</v>
      </c>
      <c r="I12" s="623">
        <f>+'9A - Gross Plant &amp; ARO'!F52</f>
        <v>12950537.74</v>
      </c>
      <c r="J12" s="623">
        <f>+'9A - Gross Plant &amp; ARO'!H52</f>
        <v>20962460.692511003</v>
      </c>
      <c r="K12" s="622">
        <f t="shared" si="0"/>
        <v>1338452085.4099998</v>
      </c>
      <c r="L12" s="622">
        <f>+D12-G12-I12</f>
        <v>163348073.45000002</v>
      </c>
      <c r="M12" s="622">
        <f t="shared" ref="M12:M23" si="1">+E12-J12-H12</f>
        <v>54230620.820434988</v>
      </c>
    </row>
    <row r="13" spans="1:17">
      <c r="A13" s="603">
        <v>3</v>
      </c>
      <c r="B13" s="600" t="s">
        <v>529</v>
      </c>
      <c r="C13" s="622">
        <f>+'9A - Gross Plant &amp; ARO'!L13</f>
        <v>1732507717.8199999</v>
      </c>
      <c r="D13" s="622">
        <f>+'9A - Gross Plant &amp; ARO'!M13</f>
        <v>242569461.10999998</v>
      </c>
      <c r="E13" s="622">
        <f>+'9A - Gross Plant &amp; ARO'!N13</f>
        <v>134966843.96561399</v>
      </c>
      <c r="F13" s="623">
        <f>+'9A - Gross Plant &amp; ARO'!D53</f>
        <v>396361850.03000003</v>
      </c>
      <c r="G13" s="623">
        <f>+'9A - Gross Plant &amp; ARO'!E53</f>
        <v>64687771.82</v>
      </c>
      <c r="H13" s="623">
        <f>+'9A - Gross Plant &amp; ARO'!G53</f>
        <v>59170125.167858005</v>
      </c>
      <c r="I13" s="623">
        <f>+'9A - Gross Plant &amp; ARO'!F53</f>
        <v>13197980.879999999</v>
      </c>
      <c r="J13" s="623">
        <f>+'9A - Gross Plant &amp; ARO'!H53</f>
        <v>21583365.585962001</v>
      </c>
      <c r="K13" s="622">
        <f t="shared" si="0"/>
        <v>1336145867.79</v>
      </c>
      <c r="L13" s="622">
        <f t="shared" ref="L13:L23" si="2">+D13-G13-I13</f>
        <v>164683708.41</v>
      </c>
      <c r="M13" s="622">
        <f t="shared" si="1"/>
        <v>54213353.211793989</v>
      </c>
    </row>
    <row r="14" spans="1:17">
      <c r="A14" s="603">
        <v>4</v>
      </c>
      <c r="B14" s="600" t="s">
        <v>530</v>
      </c>
      <c r="C14" s="622">
        <f>+'9A - Gross Plant &amp; ARO'!L14</f>
        <v>1735207072.9100001</v>
      </c>
      <c r="D14" s="622">
        <f>+'9A - Gross Plant &amp; ARO'!M14</f>
        <v>245010255.27000004</v>
      </c>
      <c r="E14" s="622">
        <f>+'9A - Gross Plant &amp; ARO'!N14</f>
        <v>135216613.682318</v>
      </c>
      <c r="F14" s="623">
        <f>+'9A - Gross Plant &amp; ARO'!D54</f>
        <v>399372492.64000005</v>
      </c>
      <c r="G14" s="623">
        <f>+'9A - Gross Plant &amp; ARO'!E54</f>
        <v>65541219.659999996</v>
      </c>
      <c r="H14" s="623">
        <f>+'9A - Gross Plant &amp; ARO'!G54</f>
        <v>59454393.804228</v>
      </c>
      <c r="I14" s="623">
        <f>+'9A - Gross Plant &amp; ARO'!F54</f>
        <v>13463934.73</v>
      </c>
      <c r="J14" s="623">
        <f>+'9A - Gross Plant &amp; ARO'!H54</f>
        <v>22058056.20699</v>
      </c>
      <c r="K14" s="622">
        <f t="shared" si="0"/>
        <v>1335834580.27</v>
      </c>
      <c r="L14" s="622">
        <f t="shared" si="2"/>
        <v>166005100.88000005</v>
      </c>
      <c r="M14" s="622">
        <f t="shared" si="1"/>
        <v>53704163.671099998</v>
      </c>
    </row>
    <row r="15" spans="1:17">
      <c r="A15" s="603">
        <v>5</v>
      </c>
      <c r="B15" s="600" t="s">
        <v>172</v>
      </c>
      <c r="C15" s="622">
        <f>+'9A - Gross Plant &amp; ARO'!L15</f>
        <v>1738729135.0499997</v>
      </c>
      <c r="D15" s="622">
        <f>+'9A - Gross Plant &amp; ARO'!M15</f>
        <v>246007646.76000002</v>
      </c>
      <c r="E15" s="622">
        <f>+'9A - Gross Plant &amp; ARO'!N15</f>
        <v>135808250.59675699</v>
      </c>
      <c r="F15" s="623">
        <f>+'9A - Gross Plant &amp; ARO'!D55</f>
        <v>402100874.69</v>
      </c>
      <c r="G15" s="623">
        <f>+'9A - Gross Plant &amp; ARO'!E55</f>
        <v>66421220.340000004</v>
      </c>
      <c r="H15" s="623">
        <f>+'9A - Gross Plant &amp; ARO'!G55</f>
        <v>59745672.957462005</v>
      </c>
      <c r="I15" s="623">
        <f>+'9A - Gross Plant &amp; ARO'!F55</f>
        <v>13738319.359999999</v>
      </c>
      <c r="J15" s="623">
        <f>+'9A - Gross Plant &amp; ARO'!H55</f>
        <v>22535065.142345998</v>
      </c>
      <c r="K15" s="622">
        <f t="shared" si="0"/>
        <v>1336628260.3599997</v>
      </c>
      <c r="L15" s="622">
        <f t="shared" si="2"/>
        <v>165848107.06</v>
      </c>
      <c r="M15" s="622">
        <f t="shared" si="1"/>
        <v>53527512.496948995</v>
      </c>
    </row>
    <row r="16" spans="1:17">
      <c r="A16" s="603">
        <v>6</v>
      </c>
      <c r="B16" s="600" t="s">
        <v>173</v>
      </c>
      <c r="C16" s="622">
        <f>+'9A - Gross Plant &amp; ARO'!L16</f>
        <v>1751062257.8700001</v>
      </c>
      <c r="D16" s="622">
        <f>+'9A - Gross Plant &amp; ARO'!M16</f>
        <v>250090241.77999997</v>
      </c>
      <c r="E16" s="622">
        <f>+'9A - Gross Plant &amp; ARO'!N16</f>
        <v>134624295.699155</v>
      </c>
      <c r="F16" s="623">
        <f>+'9A - Gross Plant &amp; ARO'!D56</f>
        <v>404619574.55000001</v>
      </c>
      <c r="G16" s="623">
        <f>+'9A - Gross Plant &amp; ARO'!E56</f>
        <v>67349340.149999991</v>
      </c>
      <c r="H16" s="623">
        <f>+'9A - Gross Plant &amp; ARO'!G56</f>
        <v>60043899.606708005</v>
      </c>
      <c r="I16" s="623">
        <f>+'9A - Gross Plant &amp; ARO'!F56</f>
        <v>14004875.6</v>
      </c>
      <c r="J16" s="623">
        <f>+'9A - Gross Plant &amp; ARO'!H56</f>
        <v>23012675.623258002</v>
      </c>
      <c r="K16" s="622">
        <f t="shared" si="0"/>
        <v>1346442683.3200002</v>
      </c>
      <c r="L16" s="622">
        <f t="shared" si="2"/>
        <v>168736026.03</v>
      </c>
      <c r="M16" s="622">
        <f t="shared" si="1"/>
        <v>51567720.469189003</v>
      </c>
    </row>
    <row r="17" spans="1:15">
      <c r="A17" s="603">
        <v>7</v>
      </c>
      <c r="B17" s="600" t="s">
        <v>174</v>
      </c>
      <c r="C17" s="622">
        <f>+'9A - Gross Plant &amp; ARO'!L17</f>
        <v>1774040819.8800001</v>
      </c>
      <c r="D17" s="622">
        <f>+'9A - Gross Plant &amp; ARO'!M17</f>
        <v>251578459.84</v>
      </c>
      <c r="E17" s="622">
        <f>+'9A - Gross Plant &amp; ARO'!N17</f>
        <v>136041525.95210204</v>
      </c>
      <c r="F17" s="623">
        <f>+'9A - Gross Plant &amp; ARO'!D57</f>
        <v>407508977.60999995</v>
      </c>
      <c r="G17" s="623">
        <f>+'9A - Gross Plant &amp; ARO'!E57</f>
        <v>68254861.49000001</v>
      </c>
      <c r="H17" s="623">
        <f>+'9A - Gross Plant &amp; ARO'!G57</f>
        <v>60678673.283668004</v>
      </c>
      <c r="I17" s="623">
        <f>+'9A - Gross Plant &amp; ARO'!F57</f>
        <v>14271978.6</v>
      </c>
      <c r="J17" s="623">
        <f>+'9A - Gross Plant &amp; ARO'!H57</f>
        <v>23522476.492818002</v>
      </c>
      <c r="K17" s="622">
        <f t="shared" si="0"/>
        <v>1366531842.2700002</v>
      </c>
      <c r="L17" s="622">
        <f t="shared" si="2"/>
        <v>169051619.75</v>
      </c>
      <c r="M17" s="622">
        <f t="shared" si="1"/>
        <v>51840376.175616033</v>
      </c>
    </row>
    <row r="18" spans="1:15">
      <c r="A18" s="603">
        <v>8</v>
      </c>
      <c r="B18" s="600" t="s">
        <v>531</v>
      </c>
      <c r="C18" s="622">
        <f>+'9A - Gross Plant &amp; ARO'!L18</f>
        <v>1776101469.6299999</v>
      </c>
      <c r="D18" s="622">
        <f>+'9A - Gross Plant &amp; ARO'!M18</f>
        <v>252970618.65000004</v>
      </c>
      <c r="E18" s="622">
        <f>+'9A - Gross Plant &amp; ARO'!N18</f>
        <v>136135303.201545</v>
      </c>
      <c r="F18" s="623">
        <f>+'9A - Gross Plant &amp; ARO'!D58</f>
        <v>410124524.25</v>
      </c>
      <c r="G18" s="623">
        <f>+'9A - Gross Plant &amp; ARO'!E58</f>
        <v>69081619.620000005</v>
      </c>
      <c r="H18" s="623">
        <f>+'9A - Gross Plant &amp; ARO'!G58</f>
        <v>60955738.266295999</v>
      </c>
      <c r="I18" s="623">
        <f>+'9A - Gross Plant &amp; ARO'!F58</f>
        <v>14551152.460000001</v>
      </c>
      <c r="J18" s="623">
        <f>+'9A - Gross Plant &amp; ARO'!H58</f>
        <v>23940439.565068003</v>
      </c>
      <c r="K18" s="622">
        <f t="shared" si="0"/>
        <v>1365976945.3799999</v>
      </c>
      <c r="L18" s="622">
        <f t="shared" si="2"/>
        <v>169337846.57000002</v>
      </c>
      <c r="M18" s="622">
        <f t="shared" si="1"/>
        <v>51239125.370180994</v>
      </c>
    </row>
    <row r="19" spans="1:15">
      <c r="A19" s="603">
        <v>9</v>
      </c>
      <c r="B19" s="600" t="s">
        <v>532</v>
      </c>
      <c r="C19" s="622">
        <f>+'9A - Gross Plant &amp; ARO'!L19</f>
        <v>1775746577.9300003</v>
      </c>
      <c r="D19" s="622">
        <f>+'9A - Gross Plant &amp; ARO'!M19</f>
        <v>252393248.63</v>
      </c>
      <c r="E19" s="622">
        <f>+'9A - Gross Plant &amp; ARO'!N19</f>
        <v>136136448.27632698</v>
      </c>
      <c r="F19" s="623">
        <f>+'9A - Gross Plant &amp; ARO'!D59</f>
        <v>412022760.94</v>
      </c>
      <c r="G19" s="623">
        <f>+'9A - Gross Plant &amp; ARO'!E59</f>
        <v>68480628.310000002</v>
      </c>
      <c r="H19" s="623">
        <f>+'9A - Gross Plant &amp; ARO'!G59</f>
        <v>61213701.836766012</v>
      </c>
      <c r="I19" s="623">
        <f>+'9A - Gross Plant &amp; ARO'!F59</f>
        <v>14837427.57</v>
      </c>
      <c r="J19" s="623">
        <f>+'9A - Gross Plant &amp; ARO'!H59</f>
        <v>24420796.394363999</v>
      </c>
      <c r="K19" s="622">
        <f t="shared" si="0"/>
        <v>1363723816.9900002</v>
      </c>
      <c r="L19" s="622">
        <f t="shared" si="2"/>
        <v>169075192.75</v>
      </c>
      <c r="M19" s="622">
        <f t="shared" si="1"/>
        <v>50501950.045196973</v>
      </c>
    </row>
    <row r="20" spans="1:15">
      <c r="A20" s="603">
        <v>10</v>
      </c>
      <c r="B20" s="600" t="s">
        <v>533</v>
      </c>
      <c r="C20" s="622">
        <f>+'9A - Gross Plant &amp; ARO'!L20</f>
        <v>1773865708.7900002</v>
      </c>
      <c r="D20" s="622">
        <f>+'9A - Gross Plant &amp; ARO'!M20</f>
        <v>256580894.50999993</v>
      </c>
      <c r="E20" s="622">
        <f>+'9A - Gross Plant &amp; ARO'!N20</f>
        <v>136440350.77197799</v>
      </c>
      <c r="F20" s="623">
        <f>+'9A - Gross Plant &amp; ARO'!D60</f>
        <v>413743658.13</v>
      </c>
      <c r="G20" s="623">
        <f>+'9A - Gross Plant &amp; ARO'!E60</f>
        <v>69496631.670000002</v>
      </c>
      <c r="H20" s="623">
        <f>+'9A - Gross Plant &amp; ARO'!G60</f>
        <v>61497030.301004</v>
      </c>
      <c r="I20" s="623">
        <f>+'9A - Gross Plant &amp; ARO'!F60</f>
        <v>15140133.710000001</v>
      </c>
      <c r="J20" s="623">
        <f>+'9A - Gross Plant &amp; ARO'!H60</f>
        <v>24913621.392122</v>
      </c>
      <c r="K20" s="622">
        <f t="shared" si="0"/>
        <v>1360122050.6600003</v>
      </c>
      <c r="L20" s="622">
        <f t="shared" si="2"/>
        <v>171944129.12999991</v>
      </c>
      <c r="M20" s="622">
        <f t="shared" si="1"/>
        <v>50029699.07885199</v>
      </c>
    </row>
    <row r="21" spans="1:15">
      <c r="A21" s="603">
        <v>11</v>
      </c>
      <c r="B21" s="600" t="s">
        <v>534</v>
      </c>
      <c r="C21" s="622">
        <f>+'9A - Gross Plant &amp; ARO'!L21</f>
        <v>1775904386.3800001</v>
      </c>
      <c r="D21" s="622">
        <f>+'9A - Gross Plant &amp; ARO'!M21</f>
        <v>261570416.25</v>
      </c>
      <c r="E21" s="622">
        <f>+'9A - Gross Plant &amp; ARO'!N21</f>
        <v>145850771.52708203</v>
      </c>
      <c r="F21" s="623">
        <f>+'9A - Gross Plant &amp; ARO'!D61</f>
        <v>415879687.53999996</v>
      </c>
      <c r="G21" s="623">
        <f>+'9A - Gross Plant &amp; ARO'!E61</f>
        <v>70466490.769999996</v>
      </c>
      <c r="H21" s="623">
        <f>+'9A - Gross Plant &amp; ARO'!G61</f>
        <v>61777335.701751992</v>
      </c>
      <c r="I21" s="623">
        <f>+'9A - Gross Plant &amp; ARO'!F61</f>
        <v>15462105</v>
      </c>
      <c r="J21" s="623">
        <f>+'9A - Gross Plant &amp; ARO'!H61</f>
        <v>25464905.775754005</v>
      </c>
      <c r="K21" s="622">
        <f t="shared" si="0"/>
        <v>1360024698.8400002</v>
      </c>
      <c r="L21" s="622">
        <f t="shared" si="2"/>
        <v>175641820.48000002</v>
      </c>
      <c r="M21" s="622">
        <f t="shared" si="1"/>
        <v>58608530.049576029</v>
      </c>
    </row>
    <row r="22" spans="1:15">
      <c r="A22" s="603">
        <v>12</v>
      </c>
      <c r="B22" s="600" t="s">
        <v>535</v>
      </c>
      <c r="C22" s="622">
        <f>+'9A - Gross Plant &amp; ARO'!L22</f>
        <v>1778587803.1300001</v>
      </c>
      <c r="D22" s="622">
        <f>+'9A - Gross Plant &amp; ARO'!M22</f>
        <v>267803101.88</v>
      </c>
      <c r="E22" s="622">
        <f>+'9A - Gross Plant &amp; ARO'!N22</f>
        <v>146369833.11841601</v>
      </c>
      <c r="F22" s="623">
        <f>+'9A - Gross Plant &amp; ARO'!D62</f>
        <v>418976569.30000001</v>
      </c>
      <c r="G22" s="623">
        <f>+'9A - Gross Plant &amp; ARO'!E62</f>
        <v>71357117.640000001</v>
      </c>
      <c r="H22" s="623">
        <f>+'9A - Gross Plant &amp; ARO'!G62</f>
        <v>61951766.135368004</v>
      </c>
      <c r="I22" s="623">
        <f>+'9A - Gross Plant &amp; ARO'!F62</f>
        <v>15785207.859999999</v>
      </c>
      <c r="J22" s="623">
        <f>+'9A - Gross Plant &amp; ARO'!H62</f>
        <v>26086395.445971999</v>
      </c>
      <c r="K22" s="622">
        <f t="shared" si="0"/>
        <v>1359611233.8300002</v>
      </c>
      <c r="L22" s="622">
        <f t="shared" si="2"/>
        <v>180660776.38</v>
      </c>
      <c r="M22" s="622">
        <f t="shared" si="1"/>
        <v>58331671.537076011</v>
      </c>
    </row>
    <row r="23" spans="1:15">
      <c r="A23" s="603">
        <v>13</v>
      </c>
      <c r="B23" s="600" t="s">
        <v>536</v>
      </c>
      <c r="C23" s="622">
        <f>+'9A - Gross Plant &amp; ARO'!L23</f>
        <v>1803909099</v>
      </c>
      <c r="D23" s="622">
        <f>+'9A - Gross Plant &amp; ARO'!M23</f>
        <v>288799293</v>
      </c>
      <c r="E23" s="622">
        <f>+'9A - Gross Plant &amp; ARO'!N23</f>
        <v>149574926</v>
      </c>
      <c r="F23" s="623">
        <f>+'9A - Gross Plant &amp; ARO'!D63</f>
        <v>421664575.08000004</v>
      </c>
      <c r="G23" s="623">
        <f>+'9A - Gross Plant &amp; ARO'!E63</f>
        <v>71482893</v>
      </c>
      <c r="H23" s="623">
        <f>+'9A - Gross Plant &amp; ARO'!G63</f>
        <v>61423513</v>
      </c>
      <c r="I23" s="623">
        <f>+'9A - Gross Plant &amp; ARO'!F63</f>
        <v>16120897</v>
      </c>
      <c r="J23" s="623">
        <f>+'9A - Gross Plant &amp; ARO'!H63</f>
        <v>26610118</v>
      </c>
      <c r="K23" s="622">
        <f t="shared" si="0"/>
        <v>1382244523.9200001</v>
      </c>
      <c r="L23" s="622">
        <f t="shared" si="2"/>
        <v>201195503</v>
      </c>
      <c r="M23" s="622">
        <f t="shared" si="1"/>
        <v>61541295</v>
      </c>
    </row>
    <row r="24" spans="1:15">
      <c r="A24" s="603">
        <v>14</v>
      </c>
      <c r="B24" s="632" t="s">
        <v>777</v>
      </c>
      <c r="C24" s="864">
        <f t="shared" ref="C24:M24" si="3">SUM(C11:C23)/13</f>
        <v>1759962852.73</v>
      </c>
      <c r="D24" s="864">
        <f t="shared" si="3"/>
        <v>252863107.63678947</v>
      </c>
      <c r="E24" s="864">
        <f t="shared" si="3"/>
        <v>137976292.56159529</v>
      </c>
      <c r="F24" s="864">
        <f t="shared" si="3"/>
        <v>406846456.11153853</v>
      </c>
      <c r="G24" s="864">
        <f t="shared" si="3"/>
        <v>67632000.55230768</v>
      </c>
      <c r="H24" s="864">
        <f t="shared" si="3"/>
        <v>60359065.38904684</v>
      </c>
      <c r="I24" s="864">
        <f t="shared" si="3"/>
        <v>14297108.995473875</v>
      </c>
      <c r="J24" s="864">
        <f t="shared" si="3"/>
        <v>23507952.870551154</v>
      </c>
      <c r="K24" s="864">
        <f t="shared" si="3"/>
        <v>1353116396.6184616</v>
      </c>
      <c r="L24" s="864">
        <f t="shared" si="3"/>
        <v>170933998.08900788</v>
      </c>
      <c r="M24" s="864">
        <f t="shared" si="3"/>
        <v>54109274.301997304</v>
      </c>
    </row>
    <row r="25" spans="1:15" ht="12" customHeight="1">
      <c r="A25" s="603">
        <v>15</v>
      </c>
      <c r="B25" s="632" t="s">
        <v>776</v>
      </c>
      <c r="C25" s="636"/>
      <c r="D25" s="636">
        <f>+'10 - Merger Costs'!G34</f>
        <v>1038611</v>
      </c>
      <c r="E25" s="636"/>
      <c r="F25" s="636"/>
      <c r="G25" s="636">
        <f>+'10 - Merger Costs'!C51</f>
        <v>92352.836203146435</v>
      </c>
      <c r="H25" s="636"/>
      <c r="I25" s="636">
        <f>+'10 - Merger Costs'!D51</f>
        <v>463128.58141859237</v>
      </c>
      <c r="J25" s="636"/>
      <c r="K25" s="636">
        <f>+C25-F25</f>
        <v>0</v>
      </c>
      <c r="L25" s="636">
        <f>+D25-G25-I25</f>
        <v>483129.58237826114</v>
      </c>
      <c r="M25" s="636">
        <f>+E25-J25-H25</f>
        <v>0</v>
      </c>
    </row>
    <row r="26" spans="1:15" ht="13.5" thickBot="1">
      <c r="A26" s="603">
        <v>16</v>
      </c>
      <c r="B26" s="632" t="s">
        <v>773</v>
      </c>
      <c r="C26" s="624">
        <f>+C24-C25</f>
        <v>1759962852.73</v>
      </c>
      <c r="D26" s="624">
        <f t="shared" ref="D26:M26" si="4">+D24-D25</f>
        <v>251824496.63678947</v>
      </c>
      <c r="E26" s="624">
        <f t="shared" si="4"/>
        <v>137976292.56159529</v>
      </c>
      <c r="F26" s="624">
        <f t="shared" si="4"/>
        <v>406846456.11153853</v>
      </c>
      <c r="G26" s="624">
        <f t="shared" si="4"/>
        <v>67539647.716104537</v>
      </c>
      <c r="H26" s="624">
        <f t="shared" si="4"/>
        <v>60359065.38904684</v>
      </c>
      <c r="I26" s="624">
        <f t="shared" si="4"/>
        <v>13833980.414055282</v>
      </c>
      <c r="J26" s="624">
        <f t="shared" si="4"/>
        <v>23507952.870551154</v>
      </c>
      <c r="K26" s="624">
        <f t="shared" si="4"/>
        <v>1353116396.6184616</v>
      </c>
      <c r="L26" s="624">
        <f t="shared" si="4"/>
        <v>170450868.50662962</v>
      </c>
      <c r="M26" s="624">
        <f t="shared" si="4"/>
        <v>54109274.301997304</v>
      </c>
    </row>
    <row r="27" spans="1:15" ht="13.5" thickTop="1">
      <c r="A27" s="603"/>
      <c r="B27" s="600"/>
      <c r="C27" s="625"/>
      <c r="D27" s="626"/>
      <c r="E27" s="626"/>
      <c r="F27" s="626"/>
      <c r="G27" s="625"/>
      <c r="H27" s="625"/>
      <c r="I27" s="625"/>
      <c r="J27" s="625"/>
    </row>
    <row r="28" spans="1:15">
      <c r="A28" s="603"/>
      <c r="B28" s="627"/>
      <c r="C28" s="1975" t="s">
        <v>538</v>
      </c>
      <c r="D28" s="1975"/>
      <c r="E28" s="1975"/>
      <c r="F28" s="1975"/>
      <c r="G28" s="1975"/>
      <c r="H28" s="1975"/>
      <c r="I28" s="1975"/>
      <c r="J28" s="1975"/>
    </row>
    <row r="29" spans="1:15" ht="72" customHeight="1">
      <c r="A29" s="603" t="s">
        <v>507</v>
      </c>
      <c r="B29" s="608" t="s">
        <v>170</v>
      </c>
      <c r="C29" s="608" t="s">
        <v>506</v>
      </c>
      <c r="D29" s="608" t="s">
        <v>571</v>
      </c>
      <c r="E29" s="607"/>
      <c r="F29" s="610" t="s">
        <v>568</v>
      </c>
      <c r="G29" s="608"/>
      <c r="H29" s="613" t="s">
        <v>539</v>
      </c>
      <c r="I29" s="613" t="s">
        <v>540</v>
      </c>
      <c r="J29" s="613" t="s">
        <v>541</v>
      </c>
      <c r="K29" s="613" t="s">
        <v>542</v>
      </c>
      <c r="L29" s="613" t="s">
        <v>543</v>
      </c>
      <c r="M29" s="613" t="s">
        <v>794</v>
      </c>
    </row>
    <row r="30" spans="1:15" s="614" customFormat="1">
      <c r="A30" s="603"/>
      <c r="B30" s="608" t="s">
        <v>513</v>
      </c>
      <c r="C30" s="610" t="s">
        <v>509</v>
      </c>
      <c r="D30" s="610" t="s">
        <v>510</v>
      </c>
      <c r="E30" s="610" t="s">
        <v>511</v>
      </c>
      <c r="F30" s="610" t="s">
        <v>569</v>
      </c>
      <c r="G30" s="610" t="s">
        <v>512</v>
      </c>
      <c r="H30" s="613"/>
      <c r="I30" s="613"/>
      <c r="J30" s="628"/>
      <c r="K30" s="628"/>
      <c r="L30" s="628"/>
      <c r="M30" s="628"/>
      <c r="N30" s="599"/>
      <c r="O30" s="599"/>
    </row>
    <row r="31" spans="1:15" s="614" customFormat="1">
      <c r="C31" s="608" t="s">
        <v>514</v>
      </c>
      <c r="D31" s="608" t="s">
        <v>515</v>
      </c>
      <c r="E31" s="610" t="s">
        <v>516</v>
      </c>
      <c r="F31" s="608" t="s">
        <v>517</v>
      </c>
      <c r="G31" s="610" t="s">
        <v>518</v>
      </c>
      <c r="H31" s="608" t="s">
        <v>519</v>
      </c>
      <c r="I31" s="610" t="s">
        <v>520</v>
      </c>
      <c r="J31" s="608" t="s">
        <v>521</v>
      </c>
      <c r="K31" s="608" t="s">
        <v>522</v>
      </c>
      <c r="L31" s="610" t="s">
        <v>523</v>
      </c>
      <c r="M31" s="870" t="s">
        <v>552</v>
      </c>
      <c r="N31" s="599"/>
      <c r="O31" s="599"/>
    </row>
    <row r="32" spans="1:15" s="614" customFormat="1">
      <c r="A32" s="603"/>
      <c r="B32" s="615" t="s">
        <v>1893</v>
      </c>
      <c r="C32" s="617" t="s">
        <v>321</v>
      </c>
      <c r="D32" s="617">
        <v>28</v>
      </c>
      <c r="E32" s="617">
        <v>50</v>
      </c>
      <c r="F32" s="617">
        <v>47</v>
      </c>
      <c r="G32" s="617">
        <v>45</v>
      </c>
      <c r="H32" s="629"/>
      <c r="I32" s="629" t="s">
        <v>324</v>
      </c>
      <c r="J32" s="629"/>
      <c r="K32" s="629"/>
      <c r="L32" s="629"/>
      <c r="M32" s="629"/>
      <c r="N32" s="599"/>
      <c r="O32" s="599"/>
    </row>
    <row r="33" spans="1:16" s="614" customFormat="1" ht="51" customHeight="1">
      <c r="A33" s="603"/>
      <c r="B33" s="608"/>
      <c r="C33" s="620" t="s">
        <v>66</v>
      </c>
      <c r="D33" s="619" t="s">
        <v>991</v>
      </c>
      <c r="E33" s="1237" t="s">
        <v>1894</v>
      </c>
      <c r="F33" s="619" t="s">
        <v>570</v>
      </c>
      <c r="G33" s="1742" t="s">
        <v>1880</v>
      </c>
      <c r="H33" s="1742" t="s">
        <v>1908</v>
      </c>
      <c r="I33" s="629" t="s">
        <v>1881</v>
      </c>
      <c r="J33" s="613" t="s">
        <v>317</v>
      </c>
      <c r="K33" s="613" t="s">
        <v>317</v>
      </c>
      <c r="L33" s="613" t="s">
        <v>317</v>
      </c>
      <c r="M33" s="613" t="s">
        <v>317</v>
      </c>
      <c r="N33" s="599"/>
      <c r="O33" s="599"/>
    </row>
    <row r="34" spans="1:16">
      <c r="A34" s="603">
        <v>17</v>
      </c>
      <c r="B34" s="621" t="s">
        <v>527</v>
      </c>
      <c r="C34" s="622"/>
      <c r="D34" s="623">
        <v>0</v>
      </c>
      <c r="E34" s="623">
        <v>633011.38666208636</v>
      </c>
      <c r="F34" s="622"/>
      <c r="G34" s="623">
        <f>+'5 - Cost Support 1'!G98</f>
        <v>20973915.632317528</v>
      </c>
      <c r="H34" s="622"/>
      <c r="I34" s="622"/>
      <c r="J34" s="631"/>
      <c r="K34" s="631"/>
      <c r="L34" s="631"/>
      <c r="M34" s="631"/>
    </row>
    <row r="35" spans="1:16">
      <c r="A35" s="603">
        <v>18</v>
      </c>
      <c r="B35" s="621" t="s">
        <v>528</v>
      </c>
      <c r="C35" s="622"/>
      <c r="D35" s="623">
        <v>0</v>
      </c>
      <c r="E35" s="623">
        <v>631746.83149051259</v>
      </c>
      <c r="F35" s="662"/>
      <c r="G35" s="623">
        <f>+'5 - Cost Support 1'!H98</f>
        <v>20705324.846732061</v>
      </c>
      <c r="H35" s="662"/>
      <c r="I35" s="622"/>
      <c r="J35" s="631"/>
      <c r="K35" s="631"/>
      <c r="L35" s="631"/>
      <c r="M35" s="631"/>
    </row>
    <row r="36" spans="1:16">
      <c r="A36" s="603">
        <v>19</v>
      </c>
      <c r="B36" s="600" t="s">
        <v>529</v>
      </c>
      <c r="C36" s="622"/>
      <c r="D36" s="623">
        <v>0</v>
      </c>
      <c r="E36" s="623">
        <v>639571.16315797111</v>
      </c>
      <c r="F36" s="662"/>
      <c r="G36" s="623">
        <f>+'5 - Cost Support 1'!I98</f>
        <v>20264718.805335741</v>
      </c>
      <c r="H36" s="662"/>
      <c r="I36" s="622"/>
      <c r="J36" s="631"/>
      <c r="K36" s="631"/>
      <c r="L36" s="631"/>
      <c r="M36" s="631"/>
    </row>
    <row r="37" spans="1:16">
      <c r="A37" s="603">
        <v>20</v>
      </c>
      <c r="B37" s="600" t="s">
        <v>530</v>
      </c>
      <c r="C37" s="622"/>
      <c r="D37" s="623">
        <v>0</v>
      </c>
      <c r="E37" s="623">
        <v>655280.36939087929</v>
      </c>
      <c r="F37" s="662"/>
      <c r="G37" s="623">
        <f>+'5 - Cost Support 1'!J98</f>
        <v>19812244.44356231</v>
      </c>
      <c r="H37" s="662"/>
      <c r="I37" s="622"/>
      <c r="J37" s="631"/>
      <c r="K37" s="631"/>
      <c r="L37" s="631"/>
      <c r="M37" s="631"/>
    </row>
    <row r="38" spans="1:16">
      <c r="A38" s="603">
        <v>21</v>
      </c>
      <c r="B38" s="600" t="s">
        <v>172</v>
      </c>
      <c r="C38" s="622"/>
      <c r="D38" s="623">
        <v>0</v>
      </c>
      <c r="E38" s="623">
        <v>651538.9435844674</v>
      </c>
      <c r="F38" s="662"/>
      <c r="G38" s="623">
        <f>+'5 - Cost Support 1'!K98</f>
        <v>19399099.899917521</v>
      </c>
      <c r="H38" s="662"/>
      <c r="I38" s="622"/>
      <c r="J38" s="631"/>
      <c r="K38" s="631"/>
      <c r="L38" s="631"/>
      <c r="M38" s="631"/>
    </row>
    <row r="39" spans="1:16">
      <c r="A39" s="603">
        <v>22</v>
      </c>
      <c r="B39" s="600" t="s">
        <v>173</v>
      </c>
      <c r="C39" s="622"/>
      <c r="D39" s="623">
        <v>0</v>
      </c>
      <c r="E39" s="623">
        <v>5288335.7971960586</v>
      </c>
      <c r="F39" s="662"/>
      <c r="G39" s="623">
        <f>+'5 - Cost Support 1'!L98</f>
        <v>18956396.826274447</v>
      </c>
      <c r="H39" s="662"/>
      <c r="I39" s="622"/>
      <c r="J39" s="631"/>
      <c r="K39" s="631"/>
      <c r="L39" s="631"/>
      <c r="M39" s="631"/>
    </row>
    <row r="40" spans="1:16">
      <c r="A40" s="603">
        <v>23</v>
      </c>
      <c r="B40" s="600" t="s">
        <v>174</v>
      </c>
      <c r="C40" s="622"/>
      <c r="D40" s="623">
        <v>0</v>
      </c>
      <c r="E40" s="623">
        <v>6052065.7514631152</v>
      </c>
      <c r="F40" s="662"/>
      <c r="G40" s="623">
        <f>+'5 - Cost Support 1'!M98</f>
        <v>18754151.220943555</v>
      </c>
      <c r="H40" s="662"/>
      <c r="I40" s="622"/>
      <c r="J40" s="631"/>
      <c r="K40" s="631"/>
      <c r="L40" s="631"/>
      <c r="M40" s="631"/>
    </row>
    <row r="41" spans="1:16">
      <c r="A41" s="603">
        <v>24</v>
      </c>
      <c r="B41" s="600" t="s">
        <v>531</v>
      </c>
      <c r="C41" s="622"/>
      <c r="D41" s="623">
        <v>0</v>
      </c>
      <c r="E41" s="623">
        <v>6108830.4233328169</v>
      </c>
      <c r="F41" s="662"/>
      <c r="G41" s="623">
        <f>+'5 - Cost Support 1'!N98</f>
        <v>18134593.269203786</v>
      </c>
      <c r="H41" s="662"/>
      <c r="I41" s="622"/>
      <c r="J41" s="631"/>
      <c r="K41" s="631"/>
      <c r="L41" s="631"/>
      <c r="M41" s="631"/>
    </row>
    <row r="42" spans="1:16">
      <c r="A42" s="603">
        <v>25</v>
      </c>
      <c r="B42" s="600" t="s">
        <v>532</v>
      </c>
      <c r="C42" s="622"/>
      <c r="D42" s="623">
        <v>0</v>
      </c>
      <c r="E42" s="623">
        <v>6215296.6442421013</v>
      </c>
      <c r="F42" s="662"/>
      <c r="G42" s="623">
        <f>+'5 - Cost Support 1'!O98</f>
        <v>17813872.252182987</v>
      </c>
      <c r="H42" s="662"/>
      <c r="I42" s="622"/>
      <c r="J42" s="631"/>
      <c r="K42" s="631"/>
      <c r="L42" s="631"/>
      <c r="M42" s="631"/>
    </row>
    <row r="43" spans="1:16">
      <c r="A43" s="603">
        <v>26</v>
      </c>
      <c r="B43" s="600" t="s">
        <v>533</v>
      </c>
      <c r="C43" s="622"/>
      <c r="D43" s="623">
        <v>0</v>
      </c>
      <c r="E43" s="623">
        <v>6366570.6821655435</v>
      </c>
      <c r="F43" s="662"/>
      <c r="G43" s="623">
        <f>+'5 - Cost Support 1'!P98</f>
        <v>20102672.13879317</v>
      </c>
      <c r="H43" s="662"/>
      <c r="I43" s="622"/>
      <c r="J43" s="631"/>
      <c r="K43" s="631"/>
      <c r="L43" s="631"/>
      <c r="M43" s="631"/>
    </row>
    <row r="44" spans="1:16">
      <c r="A44" s="603">
        <v>27</v>
      </c>
      <c r="B44" s="600" t="s">
        <v>534</v>
      </c>
      <c r="C44" s="622"/>
      <c r="D44" s="623">
        <v>0</v>
      </c>
      <c r="E44" s="623">
        <v>6515839.9021608112</v>
      </c>
      <c r="F44" s="662"/>
      <c r="G44" s="623">
        <f>+'5 - Cost Support 1'!Q98</f>
        <v>19515607.863909673</v>
      </c>
      <c r="H44" s="662"/>
      <c r="I44" s="622"/>
      <c r="J44" s="631"/>
      <c r="K44" s="631"/>
      <c r="L44" s="631"/>
      <c r="M44" s="631"/>
    </row>
    <row r="45" spans="1:16">
      <c r="A45" s="603">
        <v>28</v>
      </c>
      <c r="B45" s="600" t="s">
        <v>535</v>
      </c>
      <c r="C45" s="622"/>
      <c r="D45" s="623">
        <v>0</v>
      </c>
      <c r="E45" s="623">
        <v>6570725.9785510283</v>
      </c>
      <c r="F45" s="662"/>
      <c r="G45" s="623">
        <f>+'5 - Cost Support 1'!R98</f>
        <v>19033428.845116481</v>
      </c>
      <c r="H45" s="662"/>
      <c r="I45" s="622"/>
      <c r="J45" s="631"/>
      <c r="K45" s="631"/>
      <c r="L45" s="631"/>
      <c r="M45" s="631"/>
    </row>
    <row r="46" spans="1:16">
      <c r="A46" s="603">
        <v>29</v>
      </c>
      <c r="B46" s="600" t="s">
        <v>536</v>
      </c>
      <c r="C46" s="622"/>
      <c r="D46" s="623">
        <v>0</v>
      </c>
      <c r="E46" s="623">
        <v>6639384</v>
      </c>
      <c r="F46" s="622"/>
      <c r="G46" s="623">
        <f>+'5 - Cost Support 1'!S98</f>
        <v>19228622.139418002</v>
      </c>
      <c r="H46" s="622"/>
      <c r="I46" s="622"/>
      <c r="J46" s="631"/>
      <c r="K46" s="631"/>
      <c r="L46" s="631"/>
      <c r="M46" s="631"/>
    </row>
    <row r="47" spans="1:16" ht="13.5" thickBot="1">
      <c r="A47" s="603">
        <v>30</v>
      </c>
      <c r="B47" s="632" t="s">
        <v>772</v>
      </c>
      <c r="C47" s="624">
        <f>SUM(C34:C46)/13</f>
        <v>0</v>
      </c>
      <c r="D47" s="624">
        <f t="shared" ref="D47:I47" si="5">SUM(D34:D46)/13</f>
        <v>0</v>
      </c>
      <c r="E47" s="624">
        <f t="shared" si="5"/>
        <v>4074476.7594921072</v>
      </c>
      <c r="F47" s="624">
        <f t="shared" si="5"/>
        <v>0</v>
      </c>
      <c r="G47" s="624">
        <f t="shared" si="5"/>
        <v>19438049.86028517</v>
      </c>
      <c r="H47" s="624">
        <f t="shared" si="5"/>
        <v>0</v>
      </c>
      <c r="I47" s="624">
        <f t="shared" si="5"/>
        <v>0</v>
      </c>
      <c r="J47" s="624"/>
      <c r="K47" s="624"/>
      <c r="L47" s="633"/>
      <c r="M47" s="624"/>
      <c r="P47" s="614"/>
    </row>
    <row r="48" spans="1:16" ht="15" thickTop="1">
      <c r="A48" s="603"/>
      <c r="B48" s="600"/>
      <c r="E48"/>
      <c r="F48"/>
      <c r="G48"/>
      <c r="H48"/>
      <c r="I48" s="626"/>
      <c r="K48" s="605"/>
      <c r="P48" s="614"/>
    </row>
    <row r="49" spans="1:18">
      <c r="A49" s="603"/>
      <c r="K49" s="630"/>
      <c r="P49" s="614"/>
    </row>
    <row r="50" spans="1:18">
      <c r="A50" s="638"/>
      <c r="B50" s="639"/>
      <c r="C50" s="640"/>
      <c r="D50" s="640"/>
      <c r="E50" s="640"/>
      <c r="F50" s="640"/>
      <c r="G50" s="640"/>
      <c r="M50" s="614"/>
      <c r="N50" s="614"/>
      <c r="O50" s="614"/>
      <c r="P50" s="614"/>
      <c r="Q50" s="614"/>
      <c r="R50" s="614"/>
    </row>
    <row r="51" spans="1:18">
      <c r="A51" s="638"/>
      <c r="B51" s="639"/>
      <c r="C51" s="640"/>
      <c r="D51" s="640"/>
      <c r="E51" s="640"/>
      <c r="F51" s="640"/>
      <c r="G51" s="640"/>
      <c r="M51" s="614"/>
      <c r="N51" s="614"/>
      <c r="O51" s="614"/>
      <c r="P51" s="614"/>
      <c r="Q51" s="614"/>
      <c r="R51" s="614"/>
    </row>
    <row r="52" spans="1:18">
      <c r="A52" s="603" t="s">
        <v>544</v>
      </c>
    </row>
    <row r="53" spans="1:18" ht="12.75" customHeight="1">
      <c r="A53" s="603" t="s">
        <v>9</v>
      </c>
      <c r="B53" s="1976" t="s">
        <v>1199</v>
      </c>
      <c r="C53" s="1976"/>
      <c r="D53" s="1976"/>
      <c r="E53" s="1976"/>
      <c r="F53" s="1976"/>
      <c r="G53" s="1976"/>
      <c r="H53" s="1976"/>
      <c r="I53" s="1976"/>
      <c r="J53" s="1976"/>
      <c r="K53" s="1976"/>
      <c r="L53" s="1976"/>
    </row>
    <row r="54" spans="1:18" ht="12.75" customHeight="1">
      <c r="A54" s="603" t="s">
        <v>10</v>
      </c>
      <c r="B54" s="1977" t="s">
        <v>545</v>
      </c>
      <c r="C54" s="1977"/>
      <c r="D54" s="1977"/>
      <c r="E54" s="1977"/>
      <c r="F54" s="1977"/>
      <c r="G54" s="1977"/>
      <c r="H54" s="1977"/>
      <c r="I54" s="1977"/>
      <c r="J54" s="1977"/>
      <c r="K54" s="1977"/>
      <c r="L54" s="1977"/>
      <c r="M54" s="605"/>
    </row>
    <row r="55" spans="1:18" ht="12.75" customHeight="1">
      <c r="A55" s="603" t="s">
        <v>11</v>
      </c>
      <c r="B55" s="599" t="s">
        <v>546</v>
      </c>
      <c r="C55" s="641"/>
      <c r="D55" s="641"/>
      <c r="E55" s="641"/>
      <c r="F55" s="641"/>
      <c r="G55" s="641"/>
      <c r="H55" s="641"/>
      <c r="I55" s="641"/>
      <c r="J55" s="641"/>
      <c r="K55" s="641"/>
      <c r="L55" s="641"/>
    </row>
    <row r="56" spans="1:18">
      <c r="A56" s="603"/>
      <c r="B56" s="642" t="s">
        <v>547</v>
      </c>
      <c r="C56" s="643"/>
      <c r="D56" s="643"/>
      <c r="E56" s="643"/>
      <c r="F56" s="643"/>
      <c r="G56" s="643"/>
      <c r="H56" s="643"/>
      <c r="I56" s="648"/>
      <c r="J56" s="643"/>
      <c r="K56" s="643"/>
      <c r="L56" s="643"/>
    </row>
    <row r="57" spans="1:18">
      <c r="A57" s="603"/>
      <c r="B57" s="642" t="s">
        <v>548</v>
      </c>
      <c r="C57" s="643"/>
      <c r="D57" s="643"/>
      <c r="E57" s="643"/>
      <c r="F57" s="643"/>
      <c r="G57" s="643"/>
      <c r="H57" s="643"/>
      <c r="I57" s="648"/>
      <c r="J57" s="643"/>
      <c r="K57" s="643"/>
      <c r="L57" s="643"/>
    </row>
    <row r="58" spans="1:18" ht="12.75" customHeight="1">
      <c r="A58" s="603" t="s">
        <v>14</v>
      </c>
      <c r="B58" s="599" t="s">
        <v>867</v>
      </c>
    </row>
    <row r="59" spans="1:18" ht="12.75" customHeight="1">
      <c r="A59" s="603" t="s">
        <v>137</v>
      </c>
      <c r="B59" s="1969" t="s">
        <v>549</v>
      </c>
      <c r="C59" s="1969"/>
      <c r="D59" s="1969"/>
      <c r="E59" s="1969"/>
      <c r="F59" s="1969"/>
      <c r="G59" s="1969"/>
      <c r="H59" s="1969"/>
      <c r="I59" s="1969"/>
      <c r="J59" s="1969"/>
      <c r="K59" s="1969"/>
      <c r="L59" s="1969"/>
    </row>
    <row r="60" spans="1:18">
      <c r="A60" s="603" t="s">
        <v>138</v>
      </c>
      <c r="B60" s="599" t="s">
        <v>551</v>
      </c>
    </row>
    <row r="61" spans="1:18">
      <c r="A61" s="603" t="s">
        <v>139</v>
      </c>
      <c r="B61" s="599" t="s">
        <v>1907</v>
      </c>
    </row>
    <row r="62" spans="1:18">
      <c r="A62" s="1109" t="s">
        <v>550</v>
      </c>
      <c r="B62" s="1110" t="s">
        <v>1200</v>
      </c>
    </row>
  </sheetData>
  <customSheetViews>
    <customSheetView guid="{E6D9E970-926F-4F3B-8D36-41EB74ECFD6A}" scale="85" fitToPage="1" topLeftCell="A24">
      <selection activeCell="C24" sqref="C24"/>
      <rowBreaks count="1" manualBreakCount="1">
        <brk id="48" max="11" man="1"/>
      </rowBreaks>
      <pageMargins left="0.25" right="0.25" top="0.75" bottom="0.75" header="0.3" footer="0.3"/>
      <pageSetup scale="36" orientation="landscape" r:id="rId1"/>
    </customSheetView>
  </customSheetViews>
  <mergeCells count="8">
    <mergeCell ref="B59:L59"/>
    <mergeCell ref="C6:E6"/>
    <mergeCell ref="F6:H6"/>
    <mergeCell ref="C28:J28"/>
    <mergeCell ref="B53:L53"/>
    <mergeCell ref="B54:L54"/>
    <mergeCell ref="I6:J6"/>
    <mergeCell ref="K6:M6"/>
  </mergeCells>
  <pageMargins left="0.25" right="0.25" top="0.75" bottom="0.75" header="0.3" footer="0.3"/>
  <pageSetup scale="39" orientation="landscape" r:id="rId2"/>
  <rowBreaks count="1" manualBreakCount="1">
    <brk id="48" max="16383" man="1"/>
  </row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9492C9-9AAB-40A9-A39B-5E6282D642B4}">
  <dimension ref="A1:S204"/>
  <sheetViews>
    <sheetView zoomScale="68" zoomScaleNormal="68" workbookViewId="0">
      <selection activeCell="O81" sqref="O81"/>
    </sheetView>
  </sheetViews>
  <sheetFormatPr defaultColWidth="9.1796875" defaultRowHeight="12.5"/>
  <cols>
    <col min="1" max="1" width="5.7265625" style="986" customWidth="1"/>
    <col min="2" max="2" width="9.453125" style="1247" customWidth="1"/>
    <col min="3" max="3" width="5.7265625" style="986" customWidth="1"/>
    <col min="4" max="4" width="32.1796875" style="986" customWidth="1"/>
    <col min="5" max="5" width="14.453125" style="986" customWidth="1"/>
    <col min="6" max="6" width="21.81640625" style="986" customWidth="1"/>
    <col min="7" max="7" width="15.1796875" style="986" customWidth="1"/>
    <col min="8" max="8" width="22.7265625" style="986" customWidth="1"/>
    <col min="9" max="9" width="3.81640625" style="986" customWidth="1"/>
    <col min="10" max="10" width="23.1796875" style="986" customWidth="1"/>
    <col min="11" max="11" width="21.81640625" style="986" customWidth="1"/>
    <col min="12" max="12" width="24.54296875" style="986" customWidth="1"/>
    <col min="13" max="13" width="3.81640625" style="986" customWidth="1"/>
    <col min="14" max="14" width="19.7265625" style="986" customWidth="1"/>
    <col min="15" max="15" width="25.453125" style="986" customWidth="1"/>
    <col min="16" max="16" width="24.7265625" style="986" customWidth="1"/>
    <col min="17" max="17" width="25" style="986" customWidth="1"/>
    <col min="18" max="18" width="26.54296875" style="986" customWidth="1"/>
    <col min="19" max="19" width="3.81640625" style="986" customWidth="1"/>
    <col min="20" max="16384" width="9.1796875" style="986"/>
  </cols>
  <sheetData>
    <row r="1" spans="1:19" ht="15.5">
      <c r="A1" s="1826" t="s">
        <v>1706</v>
      </c>
      <c r="B1" s="1826"/>
      <c r="C1" s="1826"/>
      <c r="D1" s="1826"/>
      <c r="E1" s="1826"/>
      <c r="F1" s="1826"/>
      <c r="G1" s="1826"/>
      <c r="H1" s="1826"/>
      <c r="I1" s="1826"/>
      <c r="J1" s="1826"/>
      <c r="K1" s="1826"/>
      <c r="L1" s="1826"/>
      <c r="M1" s="1826"/>
      <c r="N1" s="1826"/>
      <c r="O1" s="1826"/>
      <c r="P1" s="1826"/>
      <c r="Q1" s="1826"/>
      <c r="R1" s="1826"/>
      <c r="S1" s="1244"/>
    </row>
    <row r="2" spans="1:19" ht="15.5">
      <c r="A2" s="1826" t="s">
        <v>1299</v>
      </c>
      <c r="B2" s="1826"/>
      <c r="C2" s="1826"/>
      <c r="D2" s="1826"/>
      <c r="E2" s="1826"/>
      <c r="F2" s="1826"/>
      <c r="G2" s="1826"/>
      <c r="H2" s="1826"/>
      <c r="I2" s="1826"/>
      <c r="J2" s="1826"/>
      <c r="K2" s="1826"/>
      <c r="L2" s="1826"/>
      <c r="M2" s="1826"/>
      <c r="N2" s="1826"/>
      <c r="O2" s="1826"/>
      <c r="P2" s="1826"/>
      <c r="Q2" s="1826"/>
      <c r="R2" s="1826"/>
      <c r="S2" s="1244"/>
    </row>
    <row r="3" spans="1:19" ht="15.5">
      <c r="A3" s="1826" t="s">
        <v>1300</v>
      </c>
      <c r="B3" s="1826"/>
      <c r="C3" s="1826"/>
      <c r="D3" s="1826"/>
      <c r="E3" s="1826"/>
      <c r="F3" s="1826"/>
      <c r="G3" s="1826"/>
      <c r="H3" s="1826"/>
      <c r="I3" s="1826"/>
      <c r="J3" s="1826"/>
      <c r="K3" s="1826"/>
      <c r="L3" s="1826"/>
      <c r="M3" s="1826"/>
      <c r="N3" s="1826"/>
      <c r="O3" s="1826"/>
      <c r="P3" s="1826"/>
      <c r="Q3" s="1826"/>
      <c r="R3" s="1826"/>
      <c r="S3" s="1244"/>
    </row>
    <row r="4" spans="1:19" ht="13">
      <c r="A4" s="1244"/>
      <c r="B4" s="1245"/>
      <c r="C4" s="1244"/>
    </row>
    <row r="5" spans="1:19" s="890" customFormat="1" ht="15.5">
      <c r="B5" s="1246"/>
      <c r="D5" s="890" t="s">
        <v>919</v>
      </c>
      <c r="E5" s="892" t="s">
        <v>1922</v>
      </c>
      <c r="F5" s="893"/>
      <c r="G5" s="893"/>
      <c r="H5" s="893"/>
    </row>
    <row r="6" spans="1:19" ht="13">
      <c r="D6" s="1244"/>
    </row>
    <row r="7" spans="1:19" ht="13">
      <c r="D7" s="1244" t="s">
        <v>920</v>
      </c>
      <c r="J7" s="1827"/>
      <c r="K7" s="1827"/>
      <c r="L7" s="1827"/>
      <c r="N7" s="1827"/>
      <c r="O7" s="1827"/>
      <c r="P7" s="1827"/>
      <c r="Q7" s="1827"/>
      <c r="R7" s="1827"/>
    </row>
    <row r="8" spans="1:19" ht="13">
      <c r="D8" s="1820" t="s">
        <v>921</v>
      </c>
      <c r="E8" s="1821"/>
      <c r="F8" s="1821"/>
      <c r="G8" s="1821"/>
      <c r="H8" s="1822"/>
      <c r="I8" s="1248"/>
      <c r="J8" s="1823" t="s">
        <v>1301</v>
      </c>
      <c r="K8" s="1824"/>
      <c r="L8" s="1825"/>
      <c r="M8" s="1248"/>
      <c r="N8" s="1823" t="s">
        <v>1302</v>
      </c>
      <c r="O8" s="1824"/>
      <c r="P8" s="1824"/>
      <c r="Q8" s="1824"/>
      <c r="R8" s="1825"/>
      <c r="S8" s="1248"/>
    </row>
    <row r="9" spans="1:19" ht="13">
      <c r="D9" s="1249" t="s">
        <v>175</v>
      </c>
      <c r="E9" s="1249" t="s">
        <v>176</v>
      </c>
      <c r="F9" s="1249" t="s">
        <v>1303</v>
      </c>
      <c r="G9" s="1249" t="s">
        <v>1304</v>
      </c>
      <c r="H9" s="1249" t="s">
        <v>1305</v>
      </c>
      <c r="I9" s="1248"/>
      <c r="J9" s="1249" t="s">
        <v>1306</v>
      </c>
      <c r="K9" s="1249" t="s">
        <v>1307</v>
      </c>
      <c r="L9" s="1249" t="s">
        <v>1308</v>
      </c>
      <c r="M9" s="1248"/>
      <c r="N9" s="1249" t="s">
        <v>1309</v>
      </c>
      <c r="O9" s="1249" t="s">
        <v>1310</v>
      </c>
      <c r="P9" s="1249" t="s">
        <v>1311</v>
      </c>
      <c r="Q9" s="1249" t="s">
        <v>1312</v>
      </c>
      <c r="R9" s="1249" t="s">
        <v>1313</v>
      </c>
      <c r="S9" s="1248"/>
    </row>
    <row r="10" spans="1:19" ht="63" customHeight="1">
      <c r="B10" s="1250" t="s">
        <v>1314</v>
      </c>
      <c r="D10" s="1251" t="s">
        <v>170</v>
      </c>
      <c r="E10" s="1251" t="s">
        <v>922</v>
      </c>
      <c r="F10" s="1251" t="s">
        <v>1014</v>
      </c>
      <c r="G10" s="1251" t="s">
        <v>1013</v>
      </c>
      <c r="H10" s="1251" t="s">
        <v>1315</v>
      </c>
      <c r="I10" s="1678"/>
      <c r="J10" s="1251" t="s">
        <v>925</v>
      </c>
      <c r="K10" s="1251" t="s">
        <v>1316</v>
      </c>
      <c r="L10" s="1251" t="s">
        <v>1317</v>
      </c>
      <c r="M10" s="1678"/>
      <c r="N10" s="1251" t="s">
        <v>1012</v>
      </c>
      <c r="O10" s="1251" t="s">
        <v>1318</v>
      </c>
      <c r="P10" s="1251" t="s">
        <v>1319</v>
      </c>
      <c r="Q10" s="1251" t="s">
        <v>1320</v>
      </c>
      <c r="R10" s="1251" t="s">
        <v>1321</v>
      </c>
      <c r="S10" s="1678"/>
    </row>
    <row r="11" spans="1:19">
      <c r="E11" s="1678"/>
      <c r="F11" s="1678"/>
      <c r="G11" s="1678"/>
      <c r="H11" s="1678"/>
      <c r="I11" s="1678"/>
      <c r="J11" s="1678"/>
      <c r="K11" s="1678"/>
      <c r="L11" s="1678"/>
      <c r="M11" s="1678"/>
      <c r="N11" s="1678"/>
      <c r="O11" s="1678"/>
      <c r="P11" s="1678"/>
      <c r="Q11" s="1678"/>
      <c r="R11" s="1678"/>
      <c r="S11" s="1678"/>
    </row>
    <row r="12" spans="1:19">
      <c r="B12" s="1247">
        <v>1</v>
      </c>
      <c r="D12" s="986" t="s">
        <v>1011</v>
      </c>
      <c r="E12" s="1678"/>
      <c r="F12" s="1678"/>
      <c r="G12" s="1678"/>
      <c r="H12" s="1678"/>
      <c r="I12" s="1678"/>
      <c r="J12" s="1726" t="s">
        <v>1919</v>
      </c>
      <c r="K12" s="1678"/>
      <c r="L12" s="1685">
        <v>0</v>
      </c>
      <c r="M12" s="1678"/>
      <c r="N12" s="1685"/>
      <c r="O12" s="1678"/>
      <c r="P12" s="1678"/>
      <c r="Q12" s="1678"/>
      <c r="R12" s="1685">
        <v>0</v>
      </c>
      <c r="S12" s="1678"/>
    </row>
    <row r="13" spans="1:19">
      <c r="E13" s="1678"/>
      <c r="F13" s="1678"/>
      <c r="G13" s="1678"/>
      <c r="H13" s="1678"/>
      <c r="I13" s="1678"/>
      <c r="J13" s="1678"/>
      <c r="K13" s="1678"/>
      <c r="L13" s="1678"/>
      <c r="M13" s="1678"/>
      <c r="N13" s="1678"/>
      <c r="O13" s="1678"/>
      <c r="P13" s="1678"/>
      <c r="Q13" s="1678"/>
      <c r="R13" s="1678"/>
      <c r="S13" s="1678"/>
    </row>
    <row r="14" spans="1:19">
      <c r="B14" s="1247">
        <f>B12+1</f>
        <v>2</v>
      </c>
      <c r="D14" s="1252" t="s">
        <v>528</v>
      </c>
      <c r="E14" s="1726">
        <v>31</v>
      </c>
      <c r="F14" s="1727">
        <v>0</v>
      </c>
      <c r="G14" s="1727">
        <v>214</v>
      </c>
      <c r="H14" s="1690">
        <f t="shared" ref="H14:H25" si="0">IF(F14=0,0.5,F14/G14)</f>
        <v>0.5</v>
      </c>
      <c r="I14" s="1689"/>
      <c r="J14" s="1685">
        <v>0</v>
      </c>
      <c r="K14" s="1683">
        <f t="shared" ref="K14:K25" si="1">+J14*H14</f>
        <v>0</v>
      </c>
      <c r="L14" s="1683">
        <f>+K14+L12</f>
        <v>0</v>
      </c>
      <c r="M14" s="1689"/>
      <c r="N14" s="1685">
        <v>0</v>
      </c>
      <c r="O14" s="1683">
        <f t="shared" ref="O14:O25" si="2">IF($D$177="True-Up Adjustment",N14-J14,0)</f>
        <v>0</v>
      </c>
      <c r="P14" s="1683">
        <f t="shared" ref="P14:P25" si="3">IF($D$177="True-Up Adjustment",IF(AND(J14&gt;=0,N14&gt;=0),IF(O14&gt;=0,K14+O14,N14/J14*K14),IF(AND(J14&lt;0,N14&lt;0),IF(O14&lt;0,K14+O14,N14/J14*K14),0)),0)</f>
        <v>0</v>
      </c>
      <c r="Q14" s="1683">
        <f t="shared" ref="Q14:Q25" si="4">IF(AND(J14&gt;=0,N14&lt;0),N14,IF(AND(J14&lt;0,N14&gt;=0),N14,0))</f>
        <v>0</v>
      </c>
      <c r="R14" s="1683">
        <f>+Q14+R12</f>
        <v>0</v>
      </c>
      <c r="S14" s="1689"/>
    </row>
    <row r="15" spans="1:19">
      <c r="B15" s="1247">
        <f t="shared" ref="B15:B26" si="5">+B14+1</f>
        <v>3</v>
      </c>
      <c r="D15" s="1252" t="s">
        <v>529</v>
      </c>
      <c r="E15" s="1726">
        <v>28</v>
      </c>
      <c r="F15" s="1727">
        <v>0</v>
      </c>
      <c r="G15" s="1727">
        <f t="shared" ref="G15:G25" si="6">G14</f>
        <v>214</v>
      </c>
      <c r="H15" s="1690">
        <f t="shared" si="0"/>
        <v>0.5</v>
      </c>
      <c r="I15" s="1689"/>
      <c r="J15" s="1685">
        <v>0</v>
      </c>
      <c r="K15" s="1683">
        <f t="shared" si="1"/>
        <v>0</v>
      </c>
      <c r="L15" s="1683">
        <f t="shared" ref="L15:L25" si="7">+K15+L14</f>
        <v>0</v>
      </c>
      <c r="M15" s="1689"/>
      <c r="N15" s="1685">
        <v>0</v>
      </c>
      <c r="O15" s="1683">
        <f t="shared" si="2"/>
        <v>0</v>
      </c>
      <c r="P15" s="1683">
        <f t="shared" si="3"/>
        <v>0</v>
      </c>
      <c r="Q15" s="1683">
        <f t="shared" si="4"/>
        <v>0</v>
      </c>
      <c r="R15" s="1683">
        <f t="shared" ref="R15:R25" si="8">R14+P15+Q15</f>
        <v>0</v>
      </c>
      <c r="S15" s="1689"/>
    </row>
    <row r="16" spans="1:19">
      <c r="B16" s="1247">
        <f t="shared" si="5"/>
        <v>4</v>
      </c>
      <c r="D16" s="1252" t="s">
        <v>553</v>
      </c>
      <c r="E16" s="1726">
        <v>31</v>
      </c>
      <c r="F16" s="1727">
        <v>0</v>
      </c>
      <c r="G16" s="1727">
        <f t="shared" si="6"/>
        <v>214</v>
      </c>
      <c r="H16" s="1690">
        <f t="shared" si="0"/>
        <v>0.5</v>
      </c>
      <c r="I16" s="1689"/>
      <c r="J16" s="1685">
        <v>0</v>
      </c>
      <c r="K16" s="1683">
        <f t="shared" si="1"/>
        <v>0</v>
      </c>
      <c r="L16" s="1683">
        <f t="shared" si="7"/>
        <v>0</v>
      </c>
      <c r="M16" s="1689"/>
      <c r="N16" s="1685">
        <v>0</v>
      </c>
      <c r="O16" s="1683">
        <f t="shared" si="2"/>
        <v>0</v>
      </c>
      <c r="P16" s="1683">
        <f t="shared" si="3"/>
        <v>0</v>
      </c>
      <c r="Q16" s="1683">
        <f t="shared" si="4"/>
        <v>0</v>
      </c>
      <c r="R16" s="1683">
        <f t="shared" si="8"/>
        <v>0</v>
      </c>
      <c r="S16" s="1689"/>
    </row>
    <row r="17" spans="2:19">
      <c r="B17" s="1247">
        <f t="shared" si="5"/>
        <v>5</v>
      </c>
      <c r="D17" s="1252" t="s">
        <v>172</v>
      </c>
      <c r="E17" s="1726">
        <v>30</v>
      </c>
      <c r="F17" s="1727">
        <v>0</v>
      </c>
      <c r="G17" s="1727">
        <f t="shared" si="6"/>
        <v>214</v>
      </c>
      <c r="H17" s="1690">
        <f t="shared" si="0"/>
        <v>0.5</v>
      </c>
      <c r="I17" s="1689"/>
      <c r="J17" s="1685">
        <v>0</v>
      </c>
      <c r="K17" s="1683">
        <f t="shared" si="1"/>
        <v>0</v>
      </c>
      <c r="L17" s="1683">
        <f t="shared" si="7"/>
        <v>0</v>
      </c>
      <c r="M17" s="1689"/>
      <c r="N17" s="1685">
        <v>0</v>
      </c>
      <c r="O17" s="1683">
        <f t="shared" si="2"/>
        <v>0</v>
      </c>
      <c r="P17" s="1683">
        <f t="shared" si="3"/>
        <v>0</v>
      </c>
      <c r="Q17" s="1683">
        <f t="shared" si="4"/>
        <v>0</v>
      </c>
      <c r="R17" s="1683">
        <f t="shared" si="8"/>
        <v>0</v>
      </c>
      <c r="S17" s="1689"/>
    </row>
    <row r="18" spans="2:19">
      <c r="B18" s="1247">
        <f t="shared" si="5"/>
        <v>6</v>
      </c>
      <c r="D18" s="1252" t="s">
        <v>173</v>
      </c>
      <c r="E18" s="1726">
        <v>31</v>
      </c>
      <c r="F18" s="1727">
        <v>0</v>
      </c>
      <c r="G18" s="1727">
        <f t="shared" si="6"/>
        <v>214</v>
      </c>
      <c r="H18" s="1690">
        <f t="shared" si="0"/>
        <v>0.5</v>
      </c>
      <c r="I18" s="1689"/>
      <c r="J18" s="1685">
        <v>0</v>
      </c>
      <c r="K18" s="1683">
        <f t="shared" si="1"/>
        <v>0</v>
      </c>
      <c r="L18" s="1683">
        <f t="shared" si="7"/>
        <v>0</v>
      </c>
      <c r="M18" s="1689"/>
      <c r="N18" s="1685">
        <v>0</v>
      </c>
      <c r="O18" s="1683">
        <f t="shared" si="2"/>
        <v>0</v>
      </c>
      <c r="P18" s="1683">
        <f t="shared" si="3"/>
        <v>0</v>
      </c>
      <c r="Q18" s="1683">
        <f t="shared" si="4"/>
        <v>0</v>
      </c>
      <c r="R18" s="1683">
        <f t="shared" si="8"/>
        <v>0</v>
      </c>
      <c r="S18" s="1689"/>
    </row>
    <row r="19" spans="2:19">
      <c r="B19" s="1247">
        <f t="shared" si="5"/>
        <v>7</v>
      </c>
      <c r="D19" s="1252" t="s">
        <v>174</v>
      </c>
      <c r="E19" s="1726">
        <v>30</v>
      </c>
      <c r="F19" s="1727">
        <f t="shared" ref="F19:F24" si="9">E20+F20</f>
        <v>185</v>
      </c>
      <c r="G19" s="1727">
        <f t="shared" si="6"/>
        <v>214</v>
      </c>
      <c r="H19" s="1690">
        <f t="shared" si="0"/>
        <v>0.86448598130841126</v>
      </c>
      <c r="I19" s="1689"/>
      <c r="J19" s="1685">
        <v>0</v>
      </c>
      <c r="K19" s="1683">
        <f t="shared" si="1"/>
        <v>0</v>
      </c>
      <c r="L19" s="1683">
        <f t="shared" si="7"/>
        <v>0</v>
      </c>
      <c r="M19" s="1689"/>
      <c r="N19" s="1685">
        <v>0</v>
      </c>
      <c r="O19" s="1683">
        <f t="shared" si="2"/>
        <v>0</v>
      </c>
      <c r="P19" s="1683">
        <f t="shared" si="3"/>
        <v>0</v>
      </c>
      <c r="Q19" s="1683">
        <f t="shared" si="4"/>
        <v>0</v>
      </c>
      <c r="R19" s="1683">
        <f t="shared" si="8"/>
        <v>0</v>
      </c>
      <c r="S19" s="1689"/>
    </row>
    <row r="20" spans="2:19">
      <c r="B20" s="1247">
        <f t="shared" si="5"/>
        <v>8</v>
      </c>
      <c r="D20" s="1252" t="s">
        <v>531</v>
      </c>
      <c r="E20" s="1726">
        <v>31</v>
      </c>
      <c r="F20" s="1727">
        <f t="shared" si="9"/>
        <v>154</v>
      </c>
      <c r="G20" s="1727">
        <f t="shared" si="6"/>
        <v>214</v>
      </c>
      <c r="H20" s="1690">
        <f t="shared" si="0"/>
        <v>0.71962616822429903</v>
      </c>
      <c r="I20" s="1689"/>
      <c r="J20" s="1685">
        <v>0</v>
      </c>
      <c r="K20" s="1683">
        <f t="shared" si="1"/>
        <v>0</v>
      </c>
      <c r="L20" s="1683">
        <f t="shared" si="7"/>
        <v>0</v>
      </c>
      <c r="M20" s="1689"/>
      <c r="N20" s="1685">
        <v>0</v>
      </c>
      <c r="O20" s="1683">
        <f t="shared" si="2"/>
        <v>0</v>
      </c>
      <c r="P20" s="1683">
        <f t="shared" si="3"/>
        <v>0</v>
      </c>
      <c r="Q20" s="1683">
        <f t="shared" si="4"/>
        <v>0</v>
      </c>
      <c r="R20" s="1683">
        <f t="shared" si="8"/>
        <v>0</v>
      </c>
      <c r="S20" s="1689"/>
    </row>
    <row r="21" spans="2:19">
      <c r="B21" s="1247">
        <f t="shared" si="5"/>
        <v>9</v>
      </c>
      <c r="D21" s="1252" t="s">
        <v>554</v>
      </c>
      <c r="E21" s="1726">
        <v>31</v>
      </c>
      <c r="F21" s="1727">
        <f t="shared" si="9"/>
        <v>123</v>
      </c>
      <c r="G21" s="1727">
        <f t="shared" si="6"/>
        <v>214</v>
      </c>
      <c r="H21" s="1690">
        <f t="shared" si="0"/>
        <v>0.57476635514018692</v>
      </c>
      <c r="I21" s="1689"/>
      <c r="J21" s="1685">
        <v>0</v>
      </c>
      <c r="K21" s="1683">
        <f t="shared" si="1"/>
        <v>0</v>
      </c>
      <c r="L21" s="1683">
        <f t="shared" si="7"/>
        <v>0</v>
      </c>
      <c r="M21" s="1689"/>
      <c r="N21" s="1685">
        <v>0</v>
      </c>
      <c r="O21" s="1683">
        <f t="shared" si="2"/>
        <v>0</v>
      </c>
      <c r="P21" s="1683">
        <f t="shared" si="3"/>
        <v>0</v>
      </c>
      <c r="Q21" s="1683">
        <f t="shared" si="4"/>
        <v>0</v>
      </c>
      <c r="R21" s="1683">
        <f t="shared" si="8"/>
        <v>0</v>
      </c>
      <c r="S21" s="1689"/>
    </row>
    <row r="22" spans="2:19">
      <c r="B22" s="1247">
        <f t="shared" si="5"/>
        <v>10</v>
      </c>
      <c r="D22" s="1252" t="s">
        <v>533</v>
      </c>
      <c r="E22" s="1726">
        <v>30</v>
      </c>
      <c r="F22" s="1727">
        <f t="shared" si="9"/>
        <v>93</v>
      </c>
      <c r="G22" s="1727">
        <f t="shared" si="6"/>
        <v>214</v>
      </c>
      <c r="H22" s="1690">
        <f t="shared" si="0"/>
        <v>0.43457943925233644</v>
      </c>
      <c r="I22" s="1689"/>
      <c r="J22" s="1685">
        <v>0</v>
      </c>
      <c r="K22" s="1683">
        <f t="shared" si="1"/>
        <v>0</v>
      </c>
      <c r="L22" s="1683">
        <f t="shared" si="7"/>
        <v>0</v>
      </c>
      <c r="M22" s="1689"/>
      <c r="N22" s="1685">
        <v>0</v>
      </c>
      <c r="O22" s="1683">
        <f t="shared" si="2"/>
        <v>0</v>
      </c>
      <c r="P22" s="1683">
        <f t="shared" si="3"/>
        <v>0</v>
      </c>
      <c r="Q22" s="1683">
        <f t="shared" si="4"/>
        <v>0</v>
      </c>
      <c r="R22" s="1683">
        <f t="shared" si="8"/>
        <v>0</v>
      </c>
      <c r="S22" s="1689"/>
    </row>
    <row r="23" spans="2:19">
      <c r="B23" s="1247">
        <f t="shared" si="5"/>
        <v>11</v>
      </c>
      <c r="D23" s="1252" t="s">
        <v>534</v>
      </c>
      <c r="E23" s="1726">
        <v>31</v>
      </c>
      <c r="F23" s="1727">
        <f t="shared" si="9"/>
        <v>62</v>
      </c>
      <c r="G23" s="1727">
        <f t="shared" si="6"/>
        <v>214</v>
      </c>
      <c r="H23" s="1690">
        <f t="shared" si="0"/>
        <v>0.28971962616822428</v>
      </c>
      <c r="I23" s="1689"/>
      <c r="J23" s="1685">
        <v>0</v>
      </c>
      <c r="K23" s="1683">
        <f t="shared" si="1"/>
        <v>0</v>
      </c>
      <c r="L23" s="1683">
        <f t="shared" si="7"/>
        <v>0</v>
      </c>
      <c r="M23" s="1689"/>
      <c r="N23" s="1685">
        <v>0</v>
      </c>
      <c r="O23" s="1683">
        <f t="shared" si="2"/>
        <v>0</v>
      </c>
      <c r="P23" s="1683">
        <f t="shared" si="3"/>
        <v>0</v>
      </c>
      <c r="Q23" s="1683">
        <f t="shared" si="4"/>
        <v>0</v>
      </c>
      <c r="R23" s="1683">
        <f t="shared" si="8"/>
        <v>0</v>
      </c>
      <c r="S23" s="1689"/>
    </row>
    <row r="24" spans="2:19">
      <c r="B24" s="1247">
        <f t="shared" si="5"/>
        <v>12</v>
      </c>
      <c r="D24" s="1252" t="s">
        <v>535</v>
      </c>
      <c r="E24" s="1726">
        <v>30</v>
      </c>
      <c r="F24" s="1727">
        <f t="shared" si="9"/>
        <v>32</v>
      </c>
      <c r="G24" s="1727">
        <f t="shared" si="6"/>
        <v>214</v>
      </c>
      <c r="H24" s="1690">
        <f t="shared" si="0"/>
        <v>0.14953271028037382</v>
      </c>
      <c r="I24" s="1689"/>
      <c r="J24" s="1685">
        <v>0</v>
      </c>
      <c r="K24" s="1683">
        <f t="shared" si="1"/>
        <v>0</v>
      </c>
      <c r="L24" s="1683">
        <f t="shared" si="7"/>
        <v>0</v>
      </c>
      <c r="M24" s="1689"/>
      <c r="N24" s="1685">
        <v>0</v>
      </c>
      <c r="O24" s="1683">
        <f t="shared" si="2"/>
        <v>0</v>
      </c>
      <c r="P24" s="1683">
        <f t="shared" si="3"/>
        <v>0</v>
      </c>
      <c r="Q24" s="1683">
        <f t="shared" si="4"/>
        <v>0</v>
      </c>
      <c r="R24" s="1683">
        <f t="shared" si="8"/>
        <v>0</v>
      </c>
      <c r="S24" s="1689"/>
    </row>
    <row r="25" spans="2:19">
      <c r="B25" s="1247">
        <f t="shared" si="5"/>
        <v>13</v>
      </c>
      <c r="D25" s="1253" t="s">
        <v>757</v>
      </c>
      <c r="E25" s="1726">
        <v>31</v>
      </c>
      <c r="F25" s="1728">
        <v>1</v>
      </c>
      <c r="G25" s="1727">
        <f t="shared" si="6"/>
        <v>214</v>
      </c>
      <c r="H25" s="1690">
        <f t="shared" si="0"/>
        <v>4.6728971962616819E-3</v>
      </c>
      <c r="I25" s="1689"/>
      <c r="J25" s="1685">
        <v>0</v>
      </c>
      <c r="K25" s="1683">
        <f t="shared" si="1"/>
        <v>0</v>
      </c>
      <c r="L25" s="1683">
        <f t="shared" si="7"/>
        <v>0</v>
      </c>
      <c r="M25" s="1689"/>
      <c r="N25" s="1685">
        <v>0</v>
      </c>
      <c r="O25" s="1683">
        <f t="shared" si="2"/>
        <v>0</v>
      </c>
      <c r="P25" s="1683">
        <f t="shared" si="3"/>
        <v>0</v>
      </c>
      <c r="Q25" s="1683">
        <f t="shared" si="4"/>
        <v>0</v>
      </c>
      <c r="R25" s="1683">
        <f t="shared" si="8"/>
        <v>0</v>
      </c>
      <c r="S25" s="1689"/>
    </row>
    <row r="26" spans="2:19">
      <c r="B26" s="1247">
        <f t="shared" si="5"/>
        <v>14</v>
      </c>
      <c r="D26" s="1254" t="str">
        <f>"Total (Sum of Lines "&amp;B14&amp;" - "&amp;B25&amp;")"</f>
        <v>Total (Sum of Lines 2 - 13)</v>
      </c>
      <c r="E26" s="1688">
        <f>SUM(E14:E25)</f>
        <v>365</v>
      </c>
      <c r="F26" s="1255"/>
      <c r="G26" s="1255"/>
      <c r="H26" s="1256"/>
      <c r="I26" s="1686"/>
      <c r="J26" s="1688">
        <f>SUM(J14:J25)</f>
        <v>0</v>
      </c>
      <c r="K26" s="1688">
        <f>SUM(K14:K25)</f>
        <v>0</v>
      </c>
      <c r="L26" s="1687"/>
      <c r="M26" s="1686"/>
      <c r="N26" s="1688">
        <f>SUM(N14:N25)</f>
        <v>0</v>
      </c>
      <c r="O26" s="1688">
        <f>SUM(O14:O25)</f>
        <v>0</v>
      </c>
      <c r="P26" s="1688">
        <f>SUM(P14:P25)</f>
        <v>0</v>
      </c>
      <c r="Q26" s="1688">
        <f>SUM(Q14:Q25)</f>
        <v>0</v>
      </c>
      <c r="R26" s="1687"/>
      <c r="S26" s="1686"/>
    </row>
    <row r="27" spans="2:19">
      <c r="D27" s="1257"/>
      <c r="E27" s="1257"/>
      <c r="F27" s="1257"/>
      <c r="G27" s="1257"/>
      <c r="H27" s="1258"/>
      <c r="I27" s="1258"/>
      <c r="K27" s="1259"/>
      <c r="L27" s="1258"/>
      <c r="M27" s="1258"/>
      <c r="O27" s="1259"/>
      <c r="P27" s="1259"/>
      <c r="Q27" s="1259"/>
      <c r="R27" s="1258"/>
      <c r="S27" s="1258"/>
    </row>
    <row r="28" spans="2:19">
      <c r="B28" s="1247">
        <f>B26+1</f>
        <v>15</v>
      </c>
      <c r="D28" s="986" t="s">
        <v>926</v>
      </c>
      <c r="I28" s="1258"/>
      <c r="J28" s="1726" t="s">
        <v>1919</v>
      </c>
      <c r="L28" s="1685">
        <f>'1C - ADIT BOY'!E11</f>
        <v>13989086.414561065</v>
      </c>
      <c r="M28" s="1260"/>
      <c r="N28" s="1685"/>
      <c r="R28" s="1685">
        <v>0</v>
      </c>
    </row>
    <row r="29" spans="2:19">
      <c r="B29" s="1247">
        <f>B28+1</f>
        <v>16</v>
      </c>
      <c r="D29" s="986" t="s">
        <v>1895</v>
      </c>
      <c r="I29" s="1258"/>
      <c r="J29" s="1261" t="s">
        <v>647</v>
      </c>
      <c r="L29" s="1262">
        <v>0</v>
      </c>
      <c r="M29" s="1263"/>
      <c r="N29" s="1261"/>
      <c r="R29" s="1262">
        <v>0</v>
      </c>
    </row>
    <row r="30" spans="2:19">
      <c r="B30" s="1247">
        <f>B29+1</f>
        <v>17</v>
      </c>
      <c r="D30" s="986" t="s">
        <v>927</v>
      </c>
      <c r="I30" s="1258"/>
      <c r="J30" s="1254" t="str">
        <f>"(Col. "&amp;L9&amp;", Line "&amp;B28&amp;" + Line "&amp;B29&amp;")"</f>
        <v>(Col. (H), Line 15 + Line 16)</v>
      </c>
      <c r="L30" s="1684">
        <f>L28+L29</f>
        <v>13989086.414561065</v>
      </c>
      <c r="M30" s="1258"/>
      <c r="N30" s="1254" t="str">
        <f>"(Col. "&amp;R9&amp;", Line "&amp;B28&amp;" + Line "&amp;B29&amp;")"</f>
        <v>(Col. (M), Line 15 + Line 16)</v>
      </c>
      <c r="R30" s="1684">
        <f>R28+R29</f>
        <v>0</v>
      </c>
    </row>
    <row r="31" spans="2:19">
      <c r="I31" s="1258"/>
      <c r="L31" s="1684"/>
      <c r="M31" s="1258"/>
      <c r="R31" s="1684"/>
    </row>
    <row r="32" spans="2:19">
      <c r="B32" s="1247">
        <f>B30+1</f>
        <v>18</v>
      </c>
      <c r="D32" s="986" t="s">
        <v>928</v>
      </c>
      <c r="I32" s="1258"/>
      <c r="J32" s="1726" t="s">
        <v>1932</v>
      </c>
      <c r="L32" s="1685">
        <f>'1B - ADIT EOY'!E11</f>
        <v>15849111.515415911</v>
      </c>
      <c r="M32" s="1260"/>
      <c r="N32" s="1685"/>
      <c r="R32" s="1685">
        <v>0</v>
      </c>
    </row>
    <row r="33" spans="2:19">
      <c r="B33" s="1247">
        <f>B32+1</f>
        <v>19</v>
      </c>
      <c r="D33" s="986" t="s">
        <v>1896</v>
      </c>
      <c r="I33" s="1258"/>
      <c r="J33" s="1261" t="s">
        <v>647</v>
      </c>
      <c r="L33" s="1262">
        <v>0</v>
      </c>
      <c r="M33" s="1258"/>
      <c r="N33" s="1261"/>
      <c r="R33" s="1262">
        <v>0</v>
      </c>
    </row>
    <row r="34" spans="2:19">
      <c r="B34" s="1247">
        <f>B33+1</f>
        <v>20</v>
      </c>
      <c r="D34" s="986" t="s">
        <v>932</v>
      </c>
      <c r="G34" s="1254"/>
      <c r="I34" s="1258"/>
      <c r="J34" s="1254" t="str">
        <f>"(Col. "&amp;L9&amp;", Line "&amp;B32&amp;" + Line "&amp;B33&amp;")"</f>
        <v>(Col. (H), Line 18 + Line 19)</v>
      </c>
      <c r="L34" s="1684">
        <f>L32+L33</f>
        <v>15849111.515415911</v>
      </c>
      <c r="M34" s="1258"/>
      <c r="N34" s="1254" t="str">
        <f>"(Col. "&amp;R9&amp;", Line "&amp;B32&amp;" + Line "&amp;B33&amp;")"</f>
        <v>(Col. (M), Line 18 + Line 19)</v>
      </c>
      <c r="R34" s="1684">
        <f>R32+R33</f>
        <v>0</v>
      </c>
    </row>
    <row r="35" spans="2:19">
      <c r="I35" s="1258"/>
      <c r="L35" s="1684"/>
      <c r="M35" s="1258"/>
      <c r="R35" s="1684"/>
    </row>
    <row r="36" spans="2:19">
      <c r="B36" s="1247">
        <f>B34+1</f>
        <v>21</v>
      </c>
      <c r="D36" s="986" t="s">
        <v>1009</v>
      </c>
      <c r="I36" s="1258"/>
      <c r="J36" s="1254" t="str">
        <f>"([Col. "&amp;L9&amp;", Line "&amp;B30&amp;" + Line "&amp;B34&amp;"] /2)"</f>
        <v>([Col. (H), Line 17 + Line 20] /2)</v>
      </c>
      <c r="L36" s="1683">
        <f>(L30+L34)/2</f>
        <v>14919098.964988489</v>
      </c>
      <c r="M36" s="1258"/>
      <c r="N36" s="1254" t="str">
        <f>"([Col. "&amp;R9&amp;", Line "&amp;B30&amp;" + Line "&amp;B34&amp;"] /2)"</f>
        <v>([Col. (M), Line 17 + Line 20] /2)</v>
      </c>
      <c r="R36" s="1683">
        <f>(R30+R34)/2</f>
        <v>0</v>
      </c>
    </row>
    <row r="37" spans="2:19">
      <c r="B37" s="1247">
        <f>B36+1</f>
        <v>22</v>
      </c>
      <c r="D37" s="1257" t="s">
        <v>1008</v>
      </c>
      <c r="E37" s="1257"/>
      <c r="F37" s="1257"/>
      <c r="G37" s="1257"/>
      <c r="H37" s="1258"/>
      <c r="I37" s="1258"/>
      <c r="J37" s="1254" t="str">
        <f>"(Col. "&amp;L9&amp;", Line "&amp;B25&amp;" )"</f>
        <v>(Col. (H), Line 13 )</v>
      </c>
      <c r="K37" s="1259"/>
      <c r="L37" s="1683">
        <f>L25</f>
        <v>0</v>
      </c>
      <c r="M37" s="1258"/>
      <c r="N37" s="1254" t="str">
        <f>"(Col. "&amp;R9&amp;", Line "&amp;B25&amp;" )"</f>
        <v>(Col. (M), Line 13 )</v>
      </c>
      <c r="R37" s="1683">
        <f>R25</f>
        <v>0</v>
      </c>
    </row>
    <row r="38" spans="2:19" ht="13.5" thickBot="1">
      <c r="B38" s="1247">
        <f>B37+1</f>
        <v>23</v>
      </c>
      <c r="D38" s="1264" t="s">
        <v>1862</v>
      </c>
      <c r="E38" s="1257"/>
      <c r="F38" s="1257"/>
      <c r="G38" s="1257"/>
      <c r="H38" s="1258"/>
      <c r="I38" s="1258"/>
      <c r="J38" s="1254" t="str">
        <f>"(Col. "&amp;L9&amp;", Line "&amp;B36&amp;" + Line "&amp;B37&amp;")"</f>
        <v>(Col. (H), Line 21 + Line 22)</v>
      </c>
      <c r="K38" s="1259"/>
      <c r="L38" s="1682">
        <f>L36+L37</f>
        <v>14919098.964988489</v>
      </c>
      <c r="M38" s="1258"/>
      <c r="N38" s="1254" t="str">
        <f>"(Col. "&amp;R9&amp;", Line "&amp;B36&amp;" + Line "&amp;B37&amp;")"</f>
        <v>(Col. (M), Line 21 + Line 22)</v>
      </c>
      <c r="R38" s="1682">
        <f>R36+R37</f>
        <v>0</v>
      </c>
    </row>
    <row r="39" spans="2:19">
      <c r="I39" s="1258"/>
      <c r="L39" s="1683"/>
      <c r="M39" s="1258"/>
      <c r="R39" s="1683"/>
      <c r="S39" s="1258"/>
    </row>
    <row r="40" spans="2:19" ht="13">
      <c r="D40" s="1244" t="s">
        <v>1322</v>
      </c>
      <c r="J40" s="1265"/>
      <c r="K40" s="1266"/>
      <c r="L40" s="1266"/>
      <c r="N40" s="1266"/>
      <c r="O40" s="1266"/>
      <c r="P40" s="1266"/>
      <c r="Q40" s="1266"/>
      <c r="R40" s="1266"/>
    </row>
    <row r="41" spans="2:19" ht="13">
      <c r="D41" s="1820" t="s">
        <v>921</v>
      </c>
      <c r="E41" s="1821"/>
      <c r="F41" s="1821"/>
      <c r="G41" s="1821"/>
      <c r="H41" s="1822"/>
      <c r="I41" s="1248"/>
      <c r="J41" s="1823" t="s">
        <v>1301</v>
      </c>
      <c r="K41" s="1824"/>
      <c r="L41" s="1825"/>
      <c r="M41" s="1248"/>
      <c r="N41" s="1823" t="s">
        <v>1302</v>
      </c>
      <c r="O41" s="1824"/>
      <c r="P41" s="1824"/>
      <c r="Q41" s="1824"/>
      <c r="R41" s="1825"/>
      <c r="S41" s="1248"/>
    </row>
    <row r="42" spans="2:19" ht="13">
      <c r="D42" s="1249" t="s">
        <v>175</v>
      </c>
      <c r="E42" s="1249" t="s">
        <v>176</v>
      </c>
      <c r="F42" s="1249" t="s">
        <v>1303</v>
      </c>
      <c r="G42" s="1249" t="s">
        <v>1304</v>
      </c>
      <c r="H42" s="1249" t="s">
        <v>1305</v>
      </c>
      <c r="I42" s="1248"/>
      <c r="J42" s="1249" t="s">
        <v>1306</v>
      </c>
      <c r="K42" s="1249" t="s">
        <v>1307</v>
      </c>
      <c r="L42" s="1249" t="s">
        <v>1308</v>
      </c>
      <c r="M42" s="1248"/>
      <c r="N42" s="1249" t="s">
        <v>1309</v>
      </c>
      <c r="O42" s="1249" t="s">
        <v>1310</v>
      </c>
      <c r="P42" s="1249" t="s">
        <v>1311</v>
      </c>
      <c r="Q42" s="1249" t="s">
        <v>1312</v>
      </c>
      <c r="R42" s="1249" t="s">
        <v>1313</v>
      </c>
      <c r="S42" s="1248"/>
    </row>
    <row r="43" spans="2:19" ht="50">
      <c r="B43" s="1250" t="s">
        <v>1314</v>
      </c>
      <c r="D43" s="1251" t="s">
        <v>170</v>
      </c>
      <c r="E43" s="1251" t="s">
        <v>922</v>
      </c>
      <c r="F43" s="1251" t="s">
        <v>923</v>
      </c>
      <c r="G43" s="1251" t="s">
        <v>924</v>
      </c>
      <c r="H43" s="1251" t="s">
        <v>1315</v>
      </c>
      <c r="I43" s="1678"/>
      <c r="J43" s="1251" t="s">
        <v>925</v>
      </c>
      <c r="K43" s="1251" t="s">
        <v>1316</v>
      </c>
      <c r="L43" s="1251" t="s">
        <v>1317</v>
      </c>
      <c r="M43" s="1678"/>
      <c r="N43" s="1251" t="s">
        <v>1012</v>
      </c>
      <c r="O43" s="1251" t="s">
        <v>1318</v>
      </c>
      <c r="P43" s="1251" t="s">
        <v>1319</v>
      </c>
      <c r="Q43" s="1251" t="s">
        <v>1320</v>
      </c>
      <c r="R43" s="1251" t="s">
        <v>1321</v>
      </c>
      <c r="S43" s="1678"/>
    </row>
    <row r="44" spans="2:19">
      <c r="E44" s="1678"/>
      <c r="F44" s="1678"/>
      <c r="G44" s="1678"/>
      <c r="H44" s="1678"/>
      <c r="I44" s="1678"/>
      <c r="J44" s="1678"/>
      <c r="K44" s="1678"/>
      <c r="L44" s="1678"/>
      <c r="M44" s="1678"/>
      <c r="N44" s="1678"/>
      <c r="O44" s="1678"/>
      <c r="P44" s="1678"/>
      <c r="Q44" s="1678"/>
      <c r="R44" s="1678"/>
      <c r="S44" s="1678"/>
    </row>
    <row r="45" spans="2:19">
      <c r="B45" s="1247">
        <f>B38+1</f>
        <v>24</v>
      </c>
      <c r="D45" s="986" t="s">
        <v>1011</v>
      </c>
      <c r="E45" s="1678"/>
      <c r="F45" s="1678"/>
      <c r="G45" s="1678"/>
      <c r="H45" s="1678"/>
      <c r="I45" s="1678"/>
      <c r="J45" s="1726" t="s">
        <v>1919</v>
      </c>
      <c r="K45" s="1678"/>
      <c r="L45" s="1685">
        <v>0</v>
      </c>
      <c r="M45" s="1678"/>
      <c r="N45" s="1685"/>
      <c r="O45" s="1678"/>
      <c r="P45" s="1678"/>
      <c r="Q45" s="1678"/>
      <c r="R45" s="1685">
        <v>0</v>
      </c>
      <c r="S45" s="1678"/>
    </row>
    <row r="46" spans="2:19">
      <c r="E46" s="1678"/>
      <c r="F46" s="1678"/>
      <c r="G46" s="1678"/>
      <c r="H46" s="1678"/>
      <c r="I46" s="1678"/>
      <c r="J46" s="1678"/>
      <c r="K46" s="1678"/>
      <c r="L46" s="1678"/>
      <c r="M46" s="1678"/>
      <c r="N46" s="1678"/>
      <c r="O46" s="1678"/>
      <c r="P46" s="1678"/>
      <c r="Q46" s="1678"/>
      <c r="R46" s="1678"/>
      <c r="S46" s="1678"/>
    </row>
    <row r="47" spans="2:19">
      <c r="B47" s="1247">
        <f>B45+1</f>
        <v>25</v>
      </c>
      <c r="D47" s="1252" t="s">
        <v>528</v>
      </c>
      <c r="E47" s="1726">
        <v>31</v>
      </c>
      <c r="F47" s="1727">
        <v>0</v>
      </c>
      <c r="G47" s="1727">
        <v>214</v>
      </c>
      <c r="H47" s="1690">
        <f t="shared" ref="H47:H58" si="10">IF(F47=0,0.5,F47/G47)</f>
        <v>0.5</v>
      </c>
      <c r="I47" s="1689"/>
      <c r="J47" s="1685"/>
      <c r="K47" s="1683">
        <f t="shared" ref="K47:K58" si="11">+J47*H47</f>
        <v>0</v>
      </c>
      <c r="L47" s="1683">
        <f>+K47+L45</f>
        <v>0</v>
      </c>
      <c r="M47" s="1689"/>
      <c r="N47" s="1685">
        <v>0</v>
      </c>
      <c r="O47" s="1683">
        <f t="shared" ref="O47:O58" si="12">IF($D$177="True-Up Adjustment",N47-J47,0)</f>
        <v>0</v>
      </c>
      <c r="P47" s="1683">
        <f t="shared" ref="P47:P58" si="13">IF($D$177="True-Up Adjustment",IF(AND(J47&gt;=0,N47&gt;=0),IF(O47&gt;=0,K47+O47,N47/J47*K47),IF(AND(J47&lt;0,N47&lt;0),IF(O47&lt;0,K47+O47,N47/J47*K47),0)),0)</f>
        <v>0</v>
      </c>
      <c r="Q47" s="1683">
        <f t="shared" ref="Q47:Q58" si="14">IF(AND(J47&gt;=0,N47&lt;0),N47,IF(AND(J47&lt;0,N47&gt;=0),N47,0))</f>
        <v>0</v>
      </c>
      <c r="R47" s="1683">
        <f>R45+P47+Q47</f>
        <v>0</v>
      </c>
      <c r="S47" s="1689"/>
    </row>
    <row r="48" spans="2:19">
      <c r="B48" s="1247">
        <f t="shared" ref="B48:B59" si="15">+B47+1</f>
        <v>26</v>
      </c>
      <c r="D48" s="1252" t="s">
        <v>529</v>
      </c>
      <c r="E48" s="1726">
        <v>28</v>
      </c>
      <c r="F48" s="1727">
        <v>0</v>
      </c>
      <c r="G48" s="1727">
        <f t="shared" ref="G48:G58" si="16">G47</f>
        <v>214</v>
      </c>
      <c r="H48" s="1690">
        <f t="shared" si="10"/>
        <v>0.5</v>
      </c>
      <c r="I48" s="1689"/>
      <c r="J48" s="1685"/>
      <c r="K48" s="1683">
        <f t="shared" si="11"/>
        <v>0</v>
      </c>
      <c r="L48" s="1683">
        <f t="shared" ref="L48:L58" si="17">+K48+L47</f>
        <v>0</v>
      </c>
      <c r="M48" s="1689"/>
      <c r="N48" s="1685">
        <v>0</v>
      </c>
      <c r="O48" s="1683">
        <f t="shared" si="12"/>
        <v>0</v>
      </c>
      <c r="P48" s="1683">
        <f t="shared" si="13"/>
        <v>0</v>
      </c>
      <c r="Q48" s="1683">
        <f t="shared" si="14"/>
        <v>0</v>
      </c>
      <c r="R48" s="1683">
        <f t="shared" ref="R48:R58" si="18">R47+P48+Q48</f>
        <v>0</v>
      </c>
      <c r="S48" s="1689"/>
    </row>
    <row r="49" spans="2:19">
      <c r="B49" s="1247">
        <f t="shared" si="15"/>
        <v>27</v>
      </c>
      <c r="D49" s="1252" t="s">
        <v>553</v>
      </c>
      <c r="E49" s="1726">
        <v>31</v>
      </c>
      <c r="F49" s="1727">
        <v>0</v>
      </c>
      <c r="G49" s="1727">
        <f t="shared" si="16"/>
        <v>214</v>
      </c>
      <c r="H49" s="1690">
        <f t="shared" si="10"/>
        <v>0.5</v>
      </c>
      <c r="I49" s="1689"/>
      <c r="J49" s="1685"/>
      <c r="K49" s="1683">
        <f t="shared" si="11"/>
        <v>0</v>
      </c>
      <c r="L49" s="1683">
        <f t="shared" si="17"/>
        <v>0</v>
      </c>
      <c r="M49" s="1689"/>
      <c r="N49" s="1685">
        <v>0</v>
      </c>
      <c r="O49" s="1683">
        <f t="shared" si="12"/>
        <v>0</v>
      </c>
      <c r="P49" s="1683">
        <f t="shared" si="13"/>
        <v>0</v>
      </c>
      <c r="Q49" s="1683">
        <f t="shared" si="14"/>
        <v>0</v>
      </c>
      <c r="R49" s="1683">
        <f t="shared" si="18"/>
        <v>0</v>
      </c>
      <c r="S49" s="1689"/>
    </row>
    <row r="50" spans="2:19">
      <c r="B50" s="1247">
        <f t="shared" si="15"/>
        <v>28</v>
      </c>
      <c r="D50" s="1252" t="s">
        <v>172</v>
      </c>
      <c r="E50" s="1726">
        <v>30</v>
      </c>
      <c r="F50" s="1727">
        <v>0</v>
      </c>
      <c r="G50" s="1727">
        <f t="shared" si="16"/>
        <v>214</v>
      </c>
      <c r="H50" s="1690">
        <f t="shared" si="10"/>
        <v>0.5</v>
      </c>
      <c r="I50" s="1689"/>
      <c r="J50" s="1685"/>
      <c r="K50" s="1683">
        <f t="shared" si="11"/>
        <v>0</v>
      </c>
      <c r="L50" s="1683">
        <f t="shared" si="17"/>
        <v>0</v>
      </c>
      <c r="M50" s="1689"/>
      <c r="N50" s="1685">
        <v>0</v>
      </c>
      <c r="O50" s="1683">
        <f t="shared" si="12"/>
        <v>0</v>
      </c>
      <c r="P50" s="1683">
        <f t="shared" si="13"/>
        <v>0</v>
      </c>
      <c r="Q50" s="1683">
        <f t="shared" si="14"/>
        <v>0</v>
      </c>
      <c r="R50" s="1683">
        <f t="shared" si="18"/>
        <v>0</v>
      </c>
      <c r="S50" s="1689"/>
    </row>
    <row r="51" spans="2:19">
      <c r="B51" s="1247">
        <f t="shared" si="15"/>
        <v>29</v>
      </c>
      <c r="D51" s="1252" t="s">
        <v>173</v>
      </c>
      <c r="E51" s="1726">
        <v>31</v>
      </c>
      <c r="F51" s="1727">
        <v>0</v>
      </c>
      <c r="G51" s="1727">
        <f t="shared" si="16"/>
        <v>214</v>
      </c>
      <c r="H51" s="1690">
        <f t="shared" si="10"/>
        <v>0.5</v>
      </c>
      <c r="I51" s="1689"/>
      <c r="J51" s="1685"/>
      <c r="K51" s="1683">
        <f t="shared" si="11"/>
        <v>0</v>
      </c>
      <c r="L51" s="1683">
        <f t="shared" si="17"/>
        <v>0</v>
      </c>
      <c r="M51" s="1689"/>
      <c r="N51" s="1685">
        <v>0</v>
      </c>
      <c r="O51" s="1683">
        <f t="shared" si="12"/>
        <v>0</v>
      </c>
      <c r="P51" s="1683">
        <f t="shared" si="13"/>
        <v>0</v>
      </c>
      <c r="Q51" s="1683">
        <f t="shared" si="14"/>
        <v>0</v>
      </c>
      <c r="R51" s="1683">
        <f t="shared" si="18"/>
        <v>0</v>
      </c>
      <c r="S51" s="1689"/>
    </row>
    <row r="52" spans="2:19">
      <c r="B52" s="1247">
        <f t="shared" si="15"/>
        <v>30</v>
      </c>
      <c r="D52" s="1252" t="s">
        <v>174</v>
      </c>
      <c r="E52" s="1726">
        <v>30</v>
      </c>
      <c r="F52" s="1727">
        <f t="shared" ref="F52:F57" si="19">E53+F53</f>
        <v>185</v>
      </c>
      <c r="G52" s="1727">
        <f t="shared" si="16"/>
        <v>214</v>
      </c>
      <c r="H52" s="1690">
        <f t="shared" si="10"/>
        <v>0.86448598130841126</v>
      </c>
      <c r="I52" s="1689"/>
      <c r="J52" s="1685"/>
      <c r="K52" s="1683">
        <f t="shared" si="11"/>
        <v>0</v>
      </c>
      <c r="L52" s="1683">
        <f t="shared" si="17"/>
        <v>0</v>
      </c>
      <c r="M52" s="1689"/>
      <c r="N52" s="1685">
        <v>0</v>
      </c>
      <c r="O52" s="1683">
        <f t="shared" si="12"/>
        <v>0</v>
      </c>
      <c r="P52" s="1683">
        <f t="shared" si="13"/>
        <v>0</v>
      </c>
      <c r="Q52" s="1683">
        <f t="shared" si="14"/>
        <v>0</v>
      </c>
      <c r="R52" s="1683">
        <f t="shared" si="18"/>
        <v>0</v>
      </c>
      <c r="S52" s="1689"/>
    </row>
    <row r="53" spans="2:19">
      <c r="B53" s="1247">
        <f t="shared" si="15"/>
        <v>31</v>
      </c>
      <c r="D53" s="1252" t="s">
        <v>531</v>
      </c>
      <c r="E53" s="1726">
        <v>31</v>
      </c>
      <c r="F53" s="1727">
        <f t="shared" si="19"/>
        <v>154</v>
      </c>
      <c r="G53" s="1727">
        <f t="shared" si="16"/>
        <v>214</v>
      </c>
      <c r="H53" s="1690">
        <f t="shared" si="10"/>
        <v>0.71962616822429903</v>
      </c>
      <c r="I53" s="1689"/>
      <c r="J53" s="1685"/>
      <c r="K53" s="1683">
        <f t="shared" si="11"/>
        <v>0</v>
      </c>
      <c r="L53" s="1683">
        <f t="shared" si="17"/>
        <v>0</v>
      </c>
      <c r="M53" s="1689"/>
      <c r="N53" s="1685">
        <v>0</v>
      </c>
      <c r="O53" s="1683">
        <f t="shared" si="12"/>
        <v>0</v>
      </c>
      <c r="P53" s="1683">
        <f t="shared" si="13"/>
        <v>0</v>
      </c>
      <c r="Q53" s="1683">
        <f t="shared" si="14"/>
        <v>0</v>
      </c>
      <c r="R53" s="1683">
        <f t="shared" si="18"/>
        <v>0</v>
      </c>
      <c r="S53" s="1689"/>
    </row>
    <row r="54" spans="2:19">
      <c r="B54" s="1247">
        <f t="shared" si="15"/>
        <v>32</v>
      </c>
      <c r="D54" s="1252" t="s">
        <v>554</v>
      </c>
      <c r="E54" s="1726">
        <v>31</v>
      </c>
      <c r="F54" s="1727">
        <f t="shared" si="19"/>
        <v>123</v>
      </c>
      <c r="G54" s="1727">
        <f t="shared" si="16"/>
        <v>214</v>
      </c>
      <c r="H54" s="1690">
        <f t="shared" si="10"/>
        <v>0.57476635514018692</v>
      </c>
      <c r="I54" s="1689"/>
      <c r="J54" s="1685"/>
      <c r="K54" s="1683">
        <f t="shared" si="11"/>
        <v>0</v>
      </c>
      <c r="L54" s="1683">
        <f t="shared" si="17"/>
        <v>0</v>
      </c>
      <c r="M54" s="1689"/>
      <c r="N54" s="1685">
        <v>0</v>
      </c>
      <c r="O54" s="1683">
        <f t="shared" si="12"/>
        <v>0</v>
      </c>
      <c r="P54" s="1683">
        <f t="shared" si="13"/>
        <v>0</v>
      </c>
      <c r="Q54" s="1683">
        <f t="shared" si="14"/>
        <v>0</v>
      </c>
      <c r="R54" s="1683">
        <f t="shared" si="18"/>
        <v>0</v>
      </c>
      <c r="S54" s="1689"/>
    </row>
    <row r="55" spans="2:19">
      <c r="B55" s="1247">
        <f t="shared" si="15"/>
        <v>33</v>
      </c>
      <c r="D55" s="1252" t="s">
        <v>533</v>
      </c>
      <c r="E55" s="1726">
        <v>30</v>
      </c>
      <c r="F55" s="1727">
        <f t="shared" si="19"/>
        <v>93</v>
      </c>
      <c r="G55" s="1727">
        <f t="shared" si="16"/>
        <v>214</v>
      </c>
      <c r="H55" s="1690">
        <f t="shared" si="10"/>
        <v>0.43457943925233644</v>
      </c>
      <c r="I55" s="1689"/>
      <c r="J55" s="1685"/>
      <c r="K55" s="1683">
        <f t="shared" si="11"/>
        <v>0</v>
      </c>
      <c r="L55" s="1683">
        <f t="shared" si="17"/>
        <v>0</v>
      </c>
      <c r="M55" s="1689"/>
      <c r="N55" s="1685">
        <v>0</v>
      </c>
      <c r="O55" s="1683">
        <f t="shared" si="12"/>
        <v>0</v>
      </c>
      <c r="P55" s="1683">
        <f t="shared" si="13"/>
        <v>0</v>
      </c>
      <c r="Q55" s="1683">
        <f t="shared" si="14"/>
        <v>0</v>
      </c>
      <c r="R55" s="1683">
        <f t="shared" si="18"/>
        <v>0</v>
      </c>
      <c r="S55" s="1689"/>
    </row>
    <row r="56" spans="2:19">
      <c r="B56" s="1247">
        <f t="shared" si="15"/>
        <v>34</v>
      </c>
      <c r="D56" s="1252" t="s">
        <v>534</v>
      </c>
      <c r="E56" s="1726">
        <v>31</v>
      </c>
      <c r="F56" s="1727">
        <f t="shared" si="19"/>
        <v>62</v>
      </c>
      <c r="G56" s="1727">
        <f t="shared" si="16"/>
        <v>214</v>
      </c>
      <c r="H56" s="1690">
        <f t="shared" si="10"/>
        <v>0.28971962616822428</v>
      </c>
      <c r="I56" s="1689"/>
      <c r="J56" s="1685"/>
      <c r="K56" s="1683">
        <f t="shared" si="11"/>
        <v>0</v>
      </c>
      <c r="L56" s="1683">
        <f t="shared" si="17"/>
        <v>0</v>
      </c>
      <c r="M56" s="1689"/>
      <c r="N56" s="1685">
        <v>0</v>
      </c>
      <c r="O56" s="1683">
        <f t="shared" si="12"/>
        <v>0</v>
      </c>
      <c r="P56" s="1683">
        <f t="shared" si="13"/>
        <v>0</v>
      </c>
      <c r="Q56" s="1683">
        <f t="shared" si="14"/>
        <v>0</v>
      </c>
      <c r="R56" s="1683">
        <f t="shared" si="18"/>
        <v>0</v>
      </c>
      <c r="S56" s="1689"/>
    </row>
    <row r="57" spans="2:19">
      <c r="B57" s="1247">
        <f t="shared" si="15"/>
        <v>35</v>
      </c>
      <c r="D57" s="1252" t="s">
        <v>535</v>
      </c>
      <c r="E57" s="1726">
        <v>30</v>
      </c>
      <c r="F57" s="1727">
        <f t="shared" si="19"/>
        <v>32</v>
      </c>
      <c r="G57" s="1727">
        <f t="shared" si="16"/>
        <v>214</v>
      </c>
      <c r="H57" s="1690">
        <f t="shared" si="10"/>
        <v>0.14953271028037382</v>
      </c>
      <c r="I57" s="1689"/>
      <c r="J57" s="1685"/>
      <c r="K57" s="1683">
        <f t="shared" si="11"/>
        <v>0</v>
      </c>
      <c r="L57" s="1683">
        <f t="shared" si="17"/>
        <v>0</v>
      </c>
      <c r="M57" s="1689"/>
      <c r="N57" s="1685">
        <v>0</v>
      </c>
      <c r="O57" s="1683">
        <f t="shared" si="12"/>
        <v>0</v>
      </c>
      <c r="P57" s="1683">
        <f t="shared" si="13"/>
        <v>0</v>
      </c>
      <c r="Q57" s="1683">
        <f t="shared" si="14"/>
        <v>0</v>
      </c>
      <c r="R57" s="1683">
        <f t="shared" si="18"/>
        <v>0</v>
      </c>
      <c r="S57" s="1689"/>
    </row>
    <row r="58" spans="2:19">
      <c r="B58" s="1247">
        <f t="shared" si="15"/>
        <v>36</v>
      </c>
      <c r="D58" s="1253" t="s">
        <v>757</v>
      </c>
      <c r="E58" s="1726">
        <v>31</v>
      </c>
      <c r="F58" s="1728">
        <v>1</v>
      </c>
      <c r="G58" s="1727">
        <f t="shared" si="16"/>
        <v>214</v>
      </c>
      <c r="H58" s="1690">
        <f t="shared" si="10"/>
        <v>4.6728971962616819E-3</v>
      </c>
      <c r="I58" s="1689"/>
      <c r="J58" s="1685"/>
      <c r="K58" s="1683">
        <f t="shared" si="11"/>
        <v>0</v>
      </c>
      <c r="L58" s="1683">
        <f t="shared" si="17"/>
        <v>0</v>
      </c>
      <c r="M58" s="1689"/>
      <c r="N58" s="1685">
        <v>0</v>
      </c>
      <c r="O58" s="1683">
        <f t="shared" si="12"/>
        <v>0</v>
      </c>
      <c r="P58" s="1683">
        <f t="shared" si="13"/>
        <v>0</v>
      </c>
      <c r="Q58" s="1683">
        <f t="shared" si="14"/>
        <v>0</v>
      </c>
      <c r="R58" s="1683">
        <f t="shared" si="18"/>
        <v>0</v>
      </c>
      <c r="S58" s="1689"/>
    </row>
    <row r="59" spans="2:19">
      <c r="B59" s="1247">
        <f t="shared" si="15"/>
        <v>37</v>
      </c>
      <c r="D59" s="1254" t="str">
        <f>"Total (Sum of Lines "&amp;B47&amp;" - "&amp;B58&amp;")"</f>
        <v>Total (Sum of Lines 25 - 36)</v>
      </c>
      <c r="E59" s="1688">
        <f>SUM(E47:E58)</f>
        <v>365</v>
      </c>
      <c r="F59" s="1255"/>
      <c r="G59" s="1255"/>
      <c r="H59" s="1256"/>
      <c r="I59" s="1686"/>
      <c r="J59" s="1688">
        <f>SUM(J47:J58)</f>
        <v>0</v>
      </c>
      <c r="K59" s="1688">
        <f>SUM(K47:K58)</f>
        <v>0</v>
      </c>
      <c r="L59" s="1688">
        <f>SUM(L47:L58)</f>
        <v>0</v>
      </c>
      <c r="M59" s="1686"/>
      <c r="N59" s="1688">
        <f>SUM(N47:N58)</f>
        <v>0</v>
      </c>
      <c r="O59" s="1688">
        <f>SUM(O47:O58)</f>
        <v>0</v>
      </c>
      <c r="P59" s="1688">
        <f>SUM(P47:P58)</f>
        <v>0</v>
      </c>
      <c r="Q59" s="1688">
        <f>SUM(Q47:Q58)</f>
        <v>0</v>
      </c>
      <c r="R59" s="1687"/>
      <c r="S59" s="1686"/>
    </row>
    <row r="60" spans="2:19">
      <c r="D60" s="1257"/>
      <c r="E60" s="1257"/>
      <c r="F60" s="1257"/>
      <c r="G60" s="1257"/>
      <c r="H60" s="1258"/>
      <c r="I60" s="1258"/>
      <c r="K60" s="1259"/>
      <c r="L60" s="1258"/>
      <c r="M60" s="1258"/>
      <c r="N60" s="1267"/>
      <c r="O60" s="1259"/>
      <c r="P60" s="1259"/>
      <c r="Q60" s="1259"/>
      <c r="R60" s="1258"/>
      <c r="S60" s="1258"/>
    </row>
    <row r="61" spans="2:19" ht="15" customHeight="1">
      <c r="B61" s="1247">
        <f>B59+1</f>
        <v>38</v>
      </c>
      <c r="D61" s="986" t="s">
        <v>926</v>
      </c>
      <c r="I61" s="1258"/>
      <c r="J61" s="1726" t="s">
        <v>1919</v>
      </c>
      <c r="L61" s="1685">
        <v>0</v>
      </c>
      <c r="M61" s="1260"/>
      <c r="N61" s="1685"/>
      <c r="R61" s="1685">
        <v>0</v>
      </c>
    </row>
    <row r="62" spans="2:19">
      <c r="B62" s="1247">
        <f>B61+1</f>
        <v>39</v>
      </c>
      <c r="D62" s="986" t="s">
        <v>1895</v>
      </c>
      <c r="I62" s="1258"/>
      <c r="J62" s="1261" t="s">
        <v>647</v>
      </c>
      <c r="L62" s="1262">
        <v>0</v>
      </c>
      <c r="M62" s="1263"/>
      <c r="N62" s="1261"/>
      <c r="R62" s="1262">
        <v>0</v>
      </c>
    </row>
    <row r="63" spans="2:19">
      <c r="B63" s="1247">
        <f>B62+1</f>
        <v>40</v>
      </c>
      <c r="D63" s="986" t="s">
        <v>927</v>
      </c>
      <c r="I63" s="1258"/>
      <c r="J63" s="1254" t="str">
        <f>"(Col. "&amp;L42&amp;", Line "&amp;B61&amp;" + Line "&amp;B62&amp;")"</f>
        <v>(Col. (H), Line 38 + Line 39)</v>
      </c>
      <c r="L63" s="1684">
        <f>L61+L62</f>
        <v>0</v>
      </c>
      <c r="M63" s="1258"/>
      <c r="N63" s="1254" t="str">
        <f>"(Col. "&amp;R42&amp;", Line "&amp;B61&amp;" + Line "&amp;B62&amp;")"</f>
        <v>(Col. (M), Line 38 + Line 39)</v>
      </c>
      <c r="R63" s="1684">
        <f>R61+R62</f>
        <v>0</v>
      </c>
    </row>
    <row r="64" spans="2:19">
      <c r="I64" s="1258"/>
      <c r="L64" s="1684"/>
      <c r="M64" s="1258"/>
      <c r="R64" s="1684"/>
    </row>
    <row r="65" spans="2:19">
      <c r="B65" s="1247">
        <f>B63+1</f>
        <v>41</v>
      </c>
      <c r="D65" s="986" t="s">
        <v>1010</v>
      </c>
      <c r="I65" s="1258"/>
      <c r="J65" s="1726" t="s">
        <v>1921</v>
      </c>
      <c r="L65" s="1685">
        <v>0</v>
      </c>
      <c r="M65" s="1260"/>
      <c r="N65" s="1685"/>
      <c r="R65" s="1685">
        <v>0</v>
      </c>
    </row>
    <row r="66" spans="2:19">
      <c r="B66" s="1247">
        <f>B65+1</f>
        <v>42</v>
      </c>
      <c r="D66" s="986" t="s">
        <v>1896</v>
      </c>
      <c r="I66" s="1258"/>
      <c r="J66" s="1261" t="s">
        <v>647</v>
      </c>
      <c r="L66" s="1262">
        <v>0</v>
      </c>
      <c r="M66" s="1258"/>
      <c r="N66" s="1261"/>
      <c r="R66" s="1262">
        <v>0</v>
      </c>
    </row>
    <row r="67" spans="2:19">
      <c r="B67" s="1247">
        <f>B66+1</f>
        <v>43</v>
      </c>
      <c r="D67" s="986" t="s">
        <v>932</v>
      </c>
      <c r="I67" s="1258"/>
      <c r="J67" s="1254" t="str">
        <f>"(Col. "&amp;L42&amp;", Line "&amp;B65&amp;" + Line "&amp;B66&amp;")"</f>
        <v>(Col. (H), Line 41 + Line 42)</v>
      </c>
      <c r="L67" s="1684">
        <f>L65+L66</f>
        <v>0</v>
      </c>
      <c r="M67" s="1258"/>
      <c r="N67" s="1254" t="str">
        <f>"(Col. "&amp;R42&amp;", Line "&amp;B65&amp;" + Line "&amp;B66&amp;")"</f>
        <v>(Col. (M), Line 41 + Line 42)</v>
      </c>
      <c r="R67" s="1684">
        <f>R65+R66</f>
        <v>0</v>
      </c>
    </row>
    <row r="68" spans="2:19">
      <c r="I68" s="1258"/>
      <c r="L68" s="1684"/>
      <c r="M68" s="1258"/>
      <c r="R68" s="1684"/>
    </row>
    <row r="69" spans="2:19">
      <c r="B69" s="1247">
        <f>B67+1</f>
        <v>44</v>
      </c>
      <c r="D69" s="986" t="s">
        <v>1009</v>
      </c>
      <c r="I69" s="1258"/>
      <c r="J69" s="1254" t="str">
        <f>"([Col. "&amp;L42&amp;", Line "&amp;B63&amp;" + Line "&amp;B67&amp;"] /2)"</f>
        <v>([Col. (H), Line 40 + Line 43] /2)</v>
      </c>
      <c r="L69" s="1683">
        <f>(L63+L67)/2</f>
        <v>0</v>
      </c>
      <c r="M69" s="1258"/>
      <c r="N69" s="1254" t="str">
        <f>"([Col. "&amp;R42&amp;", Line "&amp;B63&amp;" + Line "&amp;B67&amp;"] /2)"</f>
        <v>([Col. (M), Line 40 + Line 43] /2)</v>
      </c>
      <c r="R69" s="1683">
        <f>(R63+R67)/2</f>
        <v>0</v>
      </c>
    </row>
    <row r="70" spans="2:19">
      <c r="B70" s="1247">
        <f>B69+1</f>
        <v>45</v>
      </c>
      <c r="D70" s="1257" t="s">
        <v>1008</v>
      </c>
      <c r="E70" s="1257"/>
      <c r="F70" s="1257"/>
      <c r="G70" s="1257"/>
      <c r="H70" s="1258"/>
      <c r="I70" s="1258"/>
      <c r="J70" s="1254" t="str">
        <f>"(Col. "&amp;L42&amp;", Line "&amp;B58&amp;" )"</f>
        <v>(Col. (H), Line 36 )</v>
      </c>
      <c r="K70" s="1259"/>
      <c r="L70" s="1683">
        <f>L58</f>
        <v>0</v>
      </c>
      <c r="M70" s="1258"/>
      <c r="N70" s="1254" t="str">
        <f>"(Col. "&amp;R42&amp;", Line "&amp;B58&amp;" )"</f>
        <v>(Col. (M), Line 36 )</v>
      </c>
      <c r="R70" s="1683">
        <f>R58</f>
        <v>0</v>
      </c>
    </row>
    <row r="71" spans="2:19" ht="13.5" thickBot="1">
      <c r="B71" s="1247">
        <f>B70+1</f>
        <v>46</v>
      </c>
      <c r="D71" s="1264" t="s">
        <v>1863</v>
      </c>
      <c r="E71" s="1257"/>
      <c r="F71" s="1257"/>
      <c r="G71" s="1257"/>
      <c r="H71" s="1258"/>
      <c r="I71" s="1258"/>
      <c r="J71" s="1254" t="str">
        <f>"(Col. "&amp;L42&amp;", Line "&amp;B69&amp;" + Line "&amp;B70&amp;")"</f>
        <v>(Col. (H), Line 44 + Line 45)</v>
      </c>
      <c r="K71" s="1259"/>
      <c r="L71" s="1682">
        <f>L69+L70</f>
        <v>0</v>
      </c>
      <c r="M71" s="1258"/>
      <c r="N71" s="1254" t="str">
        <f>"(Col. "&amp;R42&amp;", Line "&amp;B69&amp;" + Line "&amp;B70&amp;")"</f>
        <v>(Col. (M), Line 44 + Line 45)</v>
      </c>
      <c r="R71" s="1682">
        <f>R69+R70</f>
        <v>0</v>
      </c>
    </row>
    <row r="72" spans="2:19" ht="13">
      <c r="D72" s="1244"/>
    </row>
    <row r="73" spans="2:19" ht="13">
      <c r="D73" s="1244" t="s">
        <v>929</v>
      </c>
      <c r="J73" s="1265"/>
      <c r="K73" s="1266"/>
      <c r="L73" s="1266"/>
      <c r="N73" s="1266"/>
      <c r="O73" s="1266"/>
      <c r="P73" s="1266"/>
      <c r="Q73" s="1266"/>
      <c r="R73" s="1266"/>
    </row>
    <row r="74" spans="2:19" ht="13">
      <c r="D74" s="1820" t="s">
        <v>921</v>
      </c>
      <c r="E74" s="1821"/>
      <c r="F74" s="1821"/>
      <c r="G74" s="1821"/>
      <c r="H74" s="1822"/>
      <c r="I74" s="1248"/>
      <c r="J74" s="1823" t="s">
        <v>1301</v>
      </c>
      <c r="K74" s="1824"/>
      <c r="L74" s="1825"/>
      <c r="M74" s="1248"/>
      <c r="N74" s="1823" t="s">
        <v>1302</v>
      </c>
      <c r="O74" s="1824"/>
      <c r="P74" s="1824"/>
      <c r="Q74" s="1824"/>
      <c r="R74" s="1825"/>
      <c r="S74" s="1248"/>
    </row>
    <row r="75" spans="2:19" ht="13">
      <c r="D75" s="1249" t="s">
        <v>175</v>
      </c>
      <c r="E75" s="1249" t="s">
        <v>176</v>
      </c>
      <c r="F75" s="1249" t="s">
        <v>1303</v>
      </c>
      <c r="G75" s="1249" t="s">
        <v>1304</v>
      </c>
      <c r="H75" s="1249" t="s">
        <v>1305</v>
      </c>
      <c r="I75" s="1248"/>
      <c r="J75" s="1249" t="s">
        <v>1306</v>
      </c>
      <c r="K75" s="1249" t="s">
        <v>1307</v>
      </c>
      <c r="L75" s="1249" t="s">
        <v>1308</v>
      </c>
      <c r="M75" s="1248"/>
      <c r="N75" s="1249" t="s">
        <v>1309</v>
      </c>
      <c r="O75" s="1249" t="s">
        <v>1310</v>
      </c>
      <c r="P75" s="1249" t="s">
        <v>1311</v>
      </c>
      <c r="Q75" s="1249" t="s">
        <v>1312</v>
      </c>
      <c r="R75" s="1249" t="s">
        <v>1313</v>
      </c>
      <c r="S75" s="1248"/>
    </row>
    <row r="76" spans="2:19" ht="50">
      <c r="B76" s="1250" t="s">
        <v>1314</v>
      </c>
      <c r="D76" s="1251" t="s">
        <v>170</v>
      </c>
      <c r="E76" s="1251" t="s">
        <v>922</v>
      </c>
      <c r="F76" s="1251" t="s">
        <v>923</v>
      </c>
      <c r="G76" s="1251" t="s">
        <v>924</v>
      </c>
      <c r="H76" s="1251" t="s">
        <v>1315</v>
      </c>
      <c r="I76" s="1678"/>
      <c r="J76" s="1251" t="s">
        <v>925</v>
      </c>
      <c r="K76" s="1251" t="s">
        <v>1316</v>
      </c>
      <c r="L76" s="1251" t="s">
        <v>1317</v>
      </c>
      <c r="M76" s="1678"/>
      <c r="N76" s="1251" t="s">
        <v>1012</v>
      </c>
      <c r="O76" s="1251" t="s">
        <v>1318</v>
      </c>
      <c r="P76" s="1251" t="s">
        <v>1319</v>
      </c>
      <c r="Q76" s="1251" t="s">
        <v>1320</v>
      </c>
      <c r="R76" s="1251" t="s">
        <v>1321</v>
      </c>
      <c r="S76" s="1678"/>
    </row>
    <row r="77" spans="2:19">
      <c r="E77" s="1678"/>
      <c r="F77" s="1678"/>
      <c r="G77" s="1678"/>
      <c r="H77" s="1678"/>
      <c r="I77" s="1678"/>
      <c r="J77" s="1678"/>
      <c r="K77" s="1678"/>
      <c r="L77" s="1678"/>
      <c r="M77" s="1678"/>
      <c r="N77" s="1678"/>
      <c r="O77" s="1678"/>
      <c r="P77" s="1678"/>
      <c r="Q77" s="1678"/>
      <c r="R77" s="1678"/>
      <c r="S77" s="1678"/>
    </row>
    <row r="78" spans="2:19">
      <c r="B78" s="1247">
        <f>B71+1</f>
        <v>47</v>
      </c>
      <c r="D78" s="986" t="s">
        <v>1011</v>
      </c>
      <c r="E78" s="1678"/>
      <c r="F78" s="1678"/>
      <c r="G78" s="1678"/>
      <c r="H78" s="1678"/>
      <c r="I78" s="1678"/>
      <c r="J78" s="1726" t="s">
        <v>1919</v>
      </c>
      <c r="K78" s="1678"/>
      <c r="L78" s="1685">
        <f>'1C - ADIT BOY'!H166</f>
        <v>-125265816.10800388</v>
      </c>
      <c r="M78" s="1678"/>
      <c r="N78" s="1685"/>
      <c r="O78" s="1678"/>
      <c r="P78" s="1678"/>
      <c r="Q78" s="1678"/>
      <c r="R78" s="1685">
        <v>0</v>
      </c>
      <c r="S78" s="1678"/>
    </row>
    <row r="79" spans="2:19">
      <c r="E79" s="1678"/>
      <c r="F79" s="1678"/>
      <c r="G79" s="1678"/>
      <c r="H79" s="1678"/>
      <c r="I79" s="1678"/>
      <c r="J79" s="1678"/>
      <c r="K79" s="1678"/>
      <c r="L79" s="1678"/>
      <c r="M79" s="1678"/>
      <c r="N79" s="1678"/>
      <c r="O79" s="1678"/>
      <c r="P79" s="1678"/>
      <c r="Q79" s="1678"/>
      <c r="R79" s="1678"/>
      <c r="S79" s="1678"/>
    </row>
    <row r="80" spans="2:19">
      <c r="B80" s="1247">
        <f>B78+1</f>
        <v>48</v>
      </c>
      <c r="D80" s="1252" t="s">
        <v>528</v>
      </c>
      <c r="E80" s="1726">
        <v>31</v>
      </c>
      <c r="F80" s="1727">
        <v>0</v>
      </c>
      <c r="G80" s="1727">
        <v>214</v>
      </c>
      <c r="H80" s="1690">
        <f t="shared" ref="H80:H91" si="20">IF(F80=0,0.5,F80/G80)</f>
        <v>0.5</v>
      </c>
      <c r="I80" s="1689"/>
      <c r="J80" s="1685">
        <v>-259543.15643752497</v>
      </c>
      <c r="K80" s="1683">
        <f t="shared" ref="K80:K91" si="21">+J80*H80</f>
        <v>-129771.57821876249</v>
      </c>
      <c r="L80" s="1683">
        <f>+K80+L78</f>
        <v>-125395587.68622264</v>
      </c>
      <c r="M80" s="1689"/>
      <c r="N80" s="1685">
        <v>0</v>
      </c>
      <c r="O80" s="1683">
        <f t="shared" ref="O80:O91" si="22">IF($D$177="True-Up Adjustment",N80-J80,0)</f>
        <v>0</v>
      </c>
      <c r="P80" s="1683">
        <f t="shared" ref="P80:P91" si="23">IF($D$177="True-Up Adjustment",IF(AND(J80&gt;=0,N80&gt;=0),IF(O80&gt;=0,K80+O80,N80/J80*K80),IF(AND(J80&lt;0,N80&lt;0),IF(O80&lt;0,K80+O80,N80/J80*K80),0)),0)</f>
        <v>0</v>
      </c>
      <c r="Q80" s="1683">
        <f t="shared" ref="Q80:Q91" si="24">IF(AND(J80&gt;=0,N80&lt;0),N80,IF(AND(J80&lt;0,N80&gt;=0),N80,0))</f>
        <v>0</v>
      </c>
      <c r="R80" s="1683">
        <f>R78+P80+Q80</f>
        <v>0</v>
      </c>
      <c r="S80" s="1689"/>
    </row>
    <row r="81" spans="2:19">
      <c r="B81" s="1247">
        <f t="shared" ref="B81:B92" si="25">+B80+1</f>
        <v>49</v>
      </c>
      <c r="D81" s="1252" t="s">
        <v>529</v>
      </c>
      <c r="E81" s="1726">
        <v>28</v>
      </c>
      <c r="F81" s="1727">
        <v>0</v>
      </c>
      <c r="G81" s="1727">
        <f t="shared" ref="G81:G91" si="26">G80</f>
        <v>214</v>
      </c>
      <c r="H81" s="1690">
        <f t="shared" si="20"/>
        <v>0.5</v>
      </c>
      <c r="I81" s="1689"/>
      <c r="J81" s="1685">
        <v>-258018.78170075885</v>
      </c>
      <c r="K81" s="1683">
        <f t="shared" si="21"/>
        <v>-129009.39085037942</v>
      </c>
      <c r="L81" s="1683">
        <f t="shared" ref="L81:L91" si="27">+K81+L80</f>
        <v>-125524597.07707302</v>
      </c>
      <c r="M81" s="1689"/>
      <c r="N81" s="1685">
        <v>0</v>
      </c>
      <c r="O81" s="1683">
        <f t="shared" si="22"/>
        <v>0</v>
      </c>
      <c r="P81" s="1683">
        <f t="shared" si="23"/>
        <v>0</v>
      </c>
      <c r="Q81" s="1683">
        <f t="shared" si="24"/>
        <v>0</v>
      </c>
      <c r="R81" s="1683">
        <f t="shared" ref="R81:R91" si="28">R80+P81+Q81</f>
        <v>0</v>
      </c>
      <c r="S81" s="1689"/>
    </row>
    <row r="82" spans="2:19">
      <c r="B82" s="1247">
        <f t="shared" si="25"/>
        <v>50</v>
      </c>
      <c r="D82" s="1252" t="s">
        <v>553</v>
      </c>
      <c r="E82" s="1726">
        <v>31</v>
      </c>
      <c r="F82" s="1727">
        <v>0</v>
      </c>
      <c r="G82" s="1727">
        <f t="shared" si="26"/>
        <v>214</v>
      </c>
      <c r="H82" s="1690">
        <f t="shared" si="20"/>
        <v>0.5</v>
      </c>
      <c r="I82" s="1689"/>
      <c r="J82" s="1685">
        <v>-263866.14465331781</v>
      </c>
      <c r="K82" s="1683">
        <f t="shared" si="21"/>
        <v>-131933.0723266589</v>
      </c>
      <c r="L82" s="1683">
        <f t="shared" si="27"/>
        <v>-125656530.14939968</v>
      </c>
      <c r="M82" s="1689"/>
      <c r="N82" s="1685">
        <v>0</v>
      </c>
      <c r="O82" s="1683">
        <f t="shared" si="22"/>
        <v>0</v>
      </c>
      <c r="P82" s="1683">
        <f t="shared" si="23"/>
        <v>0</v>
      </c>
      <c r="Q82" s="1683">
        <f t="shared" si="24"/>
        <v>0</v>
      </c>
      <c r="R82" s="1683">
        <f t="shared" si="28"/>
        <v>0</v>
      </c>
      <c r="S82" s="1689"/>
    </row>
    <row r="83" spans="2:19">
      <c r="B83" s="1247">
        <f t="shared" si="25"/>
        <v>51</v>
      </c>
      <c r="D83" s="1252" t="s">
        <v>172</v>
      </c>
      <c r="E83" s="1726">
        <v>30</v>
      </c>
      <c r="F83" s="1727">
        <v>0</v>
      </c>
      <c r="G83" s="1727">
        <f t="shared" si="26"/>
        <v>214</v>
      </c>
      <c r="H83" s="1690">
        <f t="shared" si="20"/>
        <v>0.5</v>
      </c>
      <c r="I83" s="1689"/>
      <c r="J83" s="1685">
        <v>-254972.7983591985</v>
      </c>
      <c r="K83" s="1683">
        <f t="shared" si="21"/>
        <v>-127486.39917959925</v>
      </c>
      <c r="L83" s="1683">
        <f t="shared" si="27"/>
        <v>-125784016.54857928</v>
      </c>
      <c r="M83" s="1689"/>
      <c r="N83" s="1685">
        <v>0</v>
      </c>
      <c r="O83" s="1683">
        <f t="shared" si="22"/>
        <v>0</v>
      </c>
      <c r="P83" s="1683">
        <f t="shared" si="23"/>
        <v>0</v>
      </c>
      <c r="Q83" s="1683">
        <f t="shared" si="24"/>
        <v>0</v>
      </c>
      <c r="R83" s="1683">
        <f t="shared" si="28"/>
        <v>0</v>
      </c>
      <c r="S83" s="1689"/>
    </row>
    <row r="84" spans="2:19">
      <c r="B84" s="1247">
        <f t="shared" si="25"/>
        <v>52</v>
      </c>
      <c r="D84" s="1252" t="s">
        <v>173</v>
      </c>
      <c r="E84" s="1726">
        <v>31</v>
      </c>
      <c r="F84" s="1727">
        <v>0</v>
      </c>
      <c r="G84" s="1727">
        <f t="shared" si="26"/>
        <v>214</v>
      </c>
      <c r="H84" s="1690">
        <f t="shared" si="20"/>
        <v>0.5</v>
      </c>
      <c r="I84" s="1689"/>
      <c r="J84" s="1685">
        <v>-252190.41003287453</v>
      </c>
      <c r="K84" s="1683">
        <f t="shared" si="21"/>
        <v>-126095.20501643726</v>
      </c>
      <c r="L84" s="1683">
        <f t="shared" si="27"/>
        <v>-125910111.75359571</v>
      </c>
      <c r="M84" s="1689"/>
      <c r="N84" s="1685">
        <v>0</v>
      </c>
      <c r="O84" s="1683">
        <f t="shared" si="22"/>
        <v>0</v>
      </c>
      <c r="P84" s="1683">
        <f t="shared" si="23"/>
        <v>0</v>
      </c>
      <c r="Q84" s="1683">
        <f t="shared" si="24"/>
        <v>0</v>
      </c>
      <c r="R84" s="1683">
        <f t="shared" si="28"/>
        <v>0</v>
      </c>
      <c r="S84" s="1689"/>
    </row>
    <row r="85" spans="2:19">
      <c r="B85" s="1247">
        <f t="shared" si="25"/>
        <v>53</v>
      </c>
      <c r="D85" s="1252" t="s">
        <v>174</v>
      </c>
      <c r="E85" s="1726">
        <v>30</v>
      </c>
      <c r="F85" s="1727">
        <f t="shared" ref="F85:F90" si="29">E86+F86</f>
        <v>185</v>
      </c>
      <c r="G85" s="1727">
        <f t="shared" si="26"/>
        <v>214</v>
      </c>
      <c r="H85" s="1690">
        <f t="shared" si="20"/>
        <v>0.86448598130841126</v>
      </c>
      <c r="I85" s="1689"/>
      <c r="J85" s="1685">
        <v>-248485.26430056864</v>
      </c>
      <c r="K85" s="1683">
        <f t="shared" si="21"/>
        <v>-214812.02754955701</v>
      </c>
      <c r="L85" s="1683">
        <f t="shared" si="27"/>
        <v>-126124923.78114526</v>
      </c>
      <c r="M85" s="1689"/>
      <c r="N85" s="1685">
        <v>0</v>
      </c>
      <c r="O85" s="1683">
        <f t="shared" si="22"/>
        <v>0</v>
      </c>
      <c r="P85" s="1683">
        <f t="shared" si="23"/>
        <v>0</v>
      </c>
      <c r="Q85" s="1683">
        <f t="shared" si="24"/>
        <v>0</v>
      </c>
      <c r="R85" s="1683">
        <f t="shared" si="28"/>
        <v>0</v>
      </c>
      <c r="S85" s="1689"/>
    </row>
    <row r="86" spans="2:19">
      <c r="B86" s="1247">
        <f t="shared" si="25"/>
        <v>54</v>
      </c>
      <c r="D86" s="1252" t="s">
        <v>531</v>
      </c>
      <c r="E86" s="1726">
        <v>31</v>
      </c>
      <c r="F86" s="1727">
        <f t="shared" si="29"/>
        <v>154</v>
      </c>
      <c r="G86" s="1727">
        <f t="shared" si="26"/>
        <v>214</v>
      </c>
      <c r="H86" s="1690">
        <f t="shared" si="20"/>
        <v>0.71962616822429903</v>
      </c>
      <c r="I86" s="1689"/>
      <c r="J86" s="1685">
        <v>-246899.60988584952</v>
      </c>
      <c r="K86" s="1683">
        <f t="shared" si="21"/>
        <v>-177675.42019822815</v>
      </c>
      <c r="L86" s="1683">
        <f t="shared" si="27"/>
        <v>-126302599.20134349</v>
      </c>
      <c r="M86" s="1689"/>
      <c r="N86" s="1685">
        <v>0</v>
      </c>
      <c r="O86" s="1683">
        <f t="shared" si="22"/>
        <v>0</v>
      </c>
      <c r="P86" s="1683">
        <f t="shared" si="23"/>
        <v>0</v>
      </c>
      <c r="Q86" s="1683">
        <f t="shared" si="24"/>
        <v>0</v>
      </c>
      <c r="R86" s="1683">
        <f t="shared" si="28"/>
        <v>0</v>
      </c>
      <c r="S86" s="1689"/>
    </row>
    <row r="87" spans="2:19">
      <c r="B87" s="1247">
        <f t="shared" si="25"/>
        <v>55</v>
      </c>
      <c r="D87" s="1252" t="s">
        <v>554</v>
      </c>
      <c r="E87" s="1726">
        <v>31</v>
      </c>
      <c r="F87" s="1727">
        <f t="shared" si="29"/>
        <v>123</v>
      </c>
      <c r="G87" s="1727">
        <f t="shared" si="26"/>
        <v>214</v>
      </c>
      <c r="H87" s="1690">
        <f t="shared" si="20"/>
        <v>0.57476635514018692</v>
      </c>
      <c r="I87" s="1689"/>
      <c r="J87" s="1685">
        <v>-245230.92517293341</v>
      </c>
      <c r="K87" s="1683">
        <f t="shared" si="21"/>
        <v>-140950.48502930286</v>
      </c>
      <c r="L87" s="1683">
        <f t="shared" si="27"/>
        <v>-126443549.6863728</v>
      </c>
      <c r="M87" s="1689"/>
      <c r="N87" s="1685">
        <v>0</v>
      </c>
      <c r="O87" s="1683">
        <f t="shared" si="22"/>
        <v>0</v>
      </c>
      <c r="P87" s="1683">
        <f t="shared" si="23"/>
        <v>0</v>
      </c>
      <c r="Q87" s="1683">
        <f t="shared" si="24"/>
        <v>0</v>
      </c>
      <c r="R87" s="1683">
        <f t="shared" si="28"/>
        <v>0</v>
      </c>
      <c r="S87" s="1689"/>
    </row>
    <row r="88" spans="2:19">
      <c r="B88" s="1247">
        <f t="shared" si="25"/>
        <v>56</v>
      </c>
      <c r="D88" s="1252" t="s">
        <v>533</v>
      </c>
      <c r="E88" s="1726">
        <v>30</v>
      </c>
      <c r="F88" s="1727">
        <f t="shared" si="29"/>
        <v>93</v>
      </c>
      <c r="G88" s="1727">
        <f t="shared" si="26"/>
        <v>214</v>
      </c>
      <c r="H88" s="1690">
        <f t="shared" si="20"/>
        <v>0.43457943925233644</v>
      </c>
      <c r="I88" s="1689"/>
      <c r="J88" s="1685">
        <v>-247086.40071677481</v>
      </c>
      <c r="K88" s="1683">
        <f t="shared" si="21"/>
        <v>-107378.66947037409</v>
      </c>
      <c r="L88" s="1683">
        <f t="shared" si="27"/>
        <v>-126550928.35584317</v>
      </c>
      <c r="M88" s="1689"/>
      <c r="N88" s="1685">
        <v>0</v>
      </c>
      <c r="O88" s="1683">
        <f t="shared" si="22"/>
        <v>0</v>
      </c>
      <c r="P88" s="1683">
        <f t="shared" si="23"/>
        <v>0</v>
      </c>
      <c r="Q88" s="1683">
        <f t="shared" si="24"/>
        <v>0</v>
      </c>
      <c r="R88" s="1683">
        <f t="shared" si="28"/>
        <v>0</v>
      </c>
      <c r="S88" s="1689"/>
    </row>
    <row r="89" spans="2:19">
      <c r="B89" s="1247">
        <f t="shared" si="25"/>
        <v>57</v>
      </c>
      <c r="D89" s="1252" t="s">
        <v>534</v>
      </c>
      <c r="E89" s="1726">
        <v>31</v>
      </c>
      <c r="F89" s="1727">
        <f t="shared" si="29"/>
        <v>62</v>
      </c>
      <c r="G89" s="1727">
        <f t="shared" si="26"/>
        <v>214</v>
      </c>
      <c r="H89" s="1690">
        <f t="shared" si="20"/>
        <v>0.28971962616822428</v>
      </c>
      <c r="I89" s="1689"/>
      <c r="J89" s="1685">
        <v>-239654.00460160704</v>
      </c>
      <c r="K89" s="1683">
        <f t="shared" si="21"/>
        <v>-69432.468622895496</v>
      </c>
      <c r="L89" s="1683">
        <f t="shared" si="27"/>
        <v>-126620360.82446606</v>
      </c>
      <c r="M89" s="1689"/>
      <c r="N89" s="1685">
        <v>0</v>
      </c>
      <c r="O89" s="1683">
        <f t="shared" si="22"/>
        <v>0</v>
      </c>
      <c r="P89" s="1683">
        <f t="shared" si="23"/>
        <v>0</v>
      </c>
      <c r="Q89" s="1683">
        <f t="shared" si="24"/>
        <v>0</v>
      </c>
      <c r="R89" s="1683">
        <f t="shared" si="28"/>
        <v>0</v>
      </c>
      <c r="S89" s="1689"/>
    </row>
    <row r="90" spans="2:19">
      <c r="B90" s="1247">
        <f t="shared" si="25"/>
        <v>58</v>
      </c>
      <c r="D90" s="1252" t="s">
        <v>535</v>
      </c>
      <c r="E90" s="1726">
        <v>30</v>
      </c>
      <c r="F90" s="1727">
        <f t="shared" si="29"/>
        <v>32</v>
      </c>
      <c r="G90" s="1727">
        <f t="shared" si="26"/>
        <v>214</v>
      </c>
      <c r="H90" s="1690">
        <f t="shared" si="20"/>
        <v>0.14953271028037382</v>
      </c>
      <c r="I90" s="1689"/>
      <c r="J90" s="1685">
        <v>-237299.31761499748</v>
      </c>
      <c r="K90" s="1683">
        <f t="shared" si="21"/>
        <v>-35484.010110653828</v>
      </c>
      <c r="L90" s="1683">
        <f t="shared" si="27"/>
        <v>-126655844.83457671</v>
      </c>
      <c r="M90" s="1689"/>
      <c r="N90" s="1685">
        <v>0</v>
      </c>
      <c r="O90" s="1683">
        <f t="shared" si="22"/>
        <v>0</v>
      </c>
      <c r="P90" s="1683">
        <f t="shared" si="23"/>
        <v>0</v>
      </c>
      <c r="Q90" s="1683">
        <f t="shared" si="24"/>
        <v>0</v>
      </c>
      <c r="R90" s="1683">
        <f t="shared" si="28"/>
        <v>0</v>
      </c>
      <c r="S90" s="1689"/>
    </row>
    <row r="91" spans="2:19">
      <c r="B91" s="1247">
        <f t="shared" si="25"/>
        <v>59</v>
      </c>
      <c r="D91" s="1253" t="s">
        <v>757</v>
      </c>
      <c r="E91" s="1726">
        <v>31</v>
      </c>
      <c r="F91" s="1728">
        <v>1</v>
      </c>
      <c r="G91" s="1727">
        <f t="shared" si="26"/>
        <v>214</v>
      </c>
      <c r="H91" s="1690">
        <f t="shared" si="20"/>
        <v>4.6728971962616819E-3</v>
      </c>
      <c r="I91" s="1689"/>
      <c r="J91" s="1685">
        <v>-100850.13585590635</v>
      </c>
      <c r="K91" s="1683">
        <f t="shared" si="21"/>
        <v>-471.26231708367453</v>
      </c>
      <c r="L91" s="1683">
        <f t="shared" si="27"/>
        <v>-126656316.09689379</v>
      </c>
      <c r="M91" s="1689"/>
      <c r="N91" s="1685">
        <v>0</v>
      </c>
      <c r="O91" s="1683">
        <f t="shared" si="22"/>
        <v>0</v>
      </c>
      <c r="P91" s="1683">
        <f t="shared" si="23"/>
        <v>0</v>
      </c>
      <c r="Q91" s="1683">
        <f t="shared" si="24"/>
        <v>0</v>
      </c>
      <c r="R91" s="1683">
        <f t="shared" si="28"/>
        <v>0</v>
      </c>
      <c r="S91" s="1689"/>
    </row>
    <row r="92" spans="2:19">
      <c r="B92" s="1247">
        <f t="shared" si="25"/>
        <v>60</v>
      </c>
      <c r="D92" s="1254" t="str">
        <f>"Total (Sum of Lines "&amp;B80&amp;" - "&amp;B91&amp;")"</f>
        <v>Total (Sum of Lines 48 - 59)</v>
      </c>
      <c r="E92" s="1688">
        <f>SUM(E80:E91)</f>
        <v>365</v>
      </c>
      <c r="F92" s="1255"/>
      <c r="G92" s="1255"/>
      <c r="H92" s="1256"/>
      <c r="I92" s="1686"/>
      <c r="J92" s="1688">
        <f>SUM(J80:J91)</f>
        <v>-2854096.9493323113</v>
      </c>
      <c r="K92" s="1688">
        <f>SUM(K80:K91)</f>
        <v>-1390499.9888899324</v>
      </c>
      <c r="L92" s="1688"/>
      <c r="M92" s="1686"/>
      <c r="N92" s="1688">
        <f>SUM(N80:N91)</f>
        <v>0</v>
      </c>
      <c r="O92" s="1688">
        <f>SUM(O80:O91)</f>
        <v>0</v>
      </c>
      <c r="P92" s="1688">
        <f>SUM(P80:P91)</f>
        <v>0</v>
      </c>
      <c r="Q92" s="1688">
        <f>SUM(Q80:Q91)</f>
        <v>0</v>
      </c>
      <c r="R92" s="1687"/>
      <c r="S92" s="1686"/>
    </row>
    <row r="93" spans="2:19">
      <c r="D93" s="1257"/>
      <c r="E93" s="1257"/>
      <c r="F93" s="1257"/>
      <c r="G93" s="1257"/>
      <c r="H93" s="1258"/>
      <c r="I93" s="1258"/>
      <c r="K93" s="1259"/>
      <c r="L93" s="1258"/>
      <c r="M93" s="1258"/>
      <c r="N93" s="1267"/>
      <c r="O93" s="1259"/>
      <c r="P93" s="1259"/>
      <c r="Q93" s="1259"/>
      <c r="R93" s="1258"/>
      <c r="S93" s="1258"/>
    </row>
    <row r="94" spans="2:19" ht="15" customHeight="1">
      <c r="B94" s="1247">
        <f>B92+1</f>
        <v>61</v>
      </c>
      <c r="D94" s="986" t="s">
        <v>926</v>
      </c>
      <c r="I94" s="1258"/>
      <c r="J94" s="1726" t="s">
        <v>1919</v>
      </c>
      <c r="L94" s="1685">
        <f>'1C - ADIT BOY'!E13</f>
        <v>-145923968.2807301</v>
      </c>
      <c r="M94" s="1260"/>
      <c r="N94" s="1685"/>
      <c r="R94" s="1685">
        <v>0</v>
      </c>
    </row>
    <row r="95" spans="2:19">
      <c r="B95" s="1247">
        <f>B94+1</f>
        <v>62</v>
      </c>
      <c r="D95" s="986" t="s">
        <v>930</v>
      </c>
      <c r="I95" s="1258"/>
      <c r="J95" s="1261" t="s">
        <v>647</v>
      </c>
      <c r="L95" s="1262">
        <v>0</v>
      </c>
      <c r="M95" s="1263"/>
      <c r="N95" s="1261"/>
      <c r="R95" s="1262">
        <v>0</v>
      </c>
    </row>
    <row r="96" spans="2:19">
      <c r="B96" s="1247">
        <f>B95+1</f>
        <v>63</v>
      </c>
      <c r="D96" s="986" t="s">
        <v>927</v>
      </c>
      <c r="I96" s="1258"/>
      <c r="J96" s="1254" t="str">
        <f>"(Col. "&amp;L75&amp;", Line "&amp;B94&amp;" + Line "&amp;B95&amp;")"</f>
        <v>(Col. (H), Line 61 + Line 62)</v>
      </c>
      <c r="L96" s="1684">
        <f>L94+L95</f>
        <v>-145923968.2807301</v>
      </c>
      <c r="M96" s="1258"/>
      <c r="N96" s="1254" t="str">
        <f>"(Col. "&amp;R75&amp;", Line "&amp;B94&amp;" + Line "&amp;B95&amp;")"</f>
        <v>(Col. (M), Line 61 + Line 62)</v>
      </c>
      <c r="R96" s="1684">
        <f>R94+R95</f>
        <v>0</v>
      </c>
    </row>
    <row r="97" spans="2:19">
      <c r="I97" s="1258"/>
      <c r="L97" s="1684"/>
      <c r="M97" s="1258"/>
      <c r="R97" s="1684"/>
    </row>
    <row r="98" spans="2:19">
      <c r="B98" s="1247">
        <f>B96+1</f>
        <v>64</v>
      </c>
      <c r="D98" s="986" t="s">
        <v>1010</v>
      </c>
      <c r="I98" s="1258"/>
      <c r="J98" s="1726" t="s">
        <v>1921</v>
      </c>
      <c r="L98" s="1685">
        <f>'1B - ADIT EOY'!E13</f>
        <v>-160426407.71658459</v>
      </c>
      <c r="M98" s="1260"/>
      <c r="N98" s="1685"/>
      <c r="R98" s="1685">
        <v>0</v>
      </c>
    </row>
    <row r="99" spans="2:19">
      <c r="B99" s="1247">
        <f>B98+1</f>
        <v>65</v>
      </c>
      <c r="D99" s="986" t="s">
        <v>931</v>
      </c>
      <c r="I99" s="1258"/>
      <c r="J99" s="1261" t="s">
        <v>647</v>
      </c>
      <c r="L99" s="1262">
        <v>0</v>
      </c>
      <c r="M99" s="1258"/>
      <c r="N99" s="1261"/>
      <c r="R99" s="1262">
        <v>0</v>
      </c>
    </row>
    <row r="100" spans="2:19">
      <c r="B100" s="1247">
        <f>B99+1</f>
        <v>66</v>
      </c>
      <c r="D100" s="986" t="s">
        <v>932</v>
      </c>
      <c r="I100" s="1258"/>
      <c r="J100" s="1254" t="str">
        <f>"(Col. "&amp;L75&amp;", Line "&amp;B98&amp;" + Line "&amp;B99&amp;")"</f>
        <v>(Col. (H), Line 64 + Line 65)</v>
      </c>
      <c r="L100" s="1684">
        <f>L98+L99</f>
        <v>-160426407.71658459</v>
      </c>
      <c r="M100" s="1258"/>
      <c r="N100" s="1254" t="str">
        <f>"(Col. "&amp;R75&amp;", Line "&amp;B98&amp;" + Line "&amp;B99&amp;")"</f>
        <v>(Col. (M), Line 64 + Line 65)</v>
      </c>
      <c r="R100" s="1684">
        <f>R98+R99</f>
        <v>0</v>
      </c>
    </row>
    <row r="101" spans="2:19">
      <c r="I101" s="1258"/>
      <c r="L101" s="1684"/>
      <c r="M101" s="1258"/>
      <c r="R101" s="1684"/>
    </row>
    <row r="102" spans="2:19">
      <c r="B102" s="1247">
        <f>B100+1</f>
        <v>67</v>
      </c>
      <c r="D102" s="986" t="s">
        <v>1009</v>
      </c>
      <c r="I102" s="1258"/>
      <c r="J102" s="1254" t="str">
        <f>"([Col. "&amp;L75&amp;", Line "&amp;B96&amp;" + Line "&amp;B100&amp;"] /2)"</f>
        <v>([Col. (H), Line 63 + Line 66] /2)</v>
      </c>
      <c r="L102" s="1683">
        <f>(L96+L100)/2</f>
        <v>-153175187.99865735</v>
      </c>
      <c r="M102" s="1258"/>
      <c r="N102" s="1254" t="str">
        <f>"([Col. "&amp;R75&amp;", Line "&amp;B96&amp;" + Line "&amp;B100&amp;"] /2)"</f>
        <v>([Col. (M), Line 63 + Line 66] /2)</v>
      </c>
      <c r="R102" s="1683">
        <f>(R96+R100)/2</f>
        <v>0</v>
      </c>
    </row>
    <row r="103" spans="2:19">
      <c r="B103" s="1247">
        <f>B102+1</f>
        <v>68</v>
      </c>
      <c r="D103" s="1257" t="s">
        <v>1008</v>
      </c>
      <c r="E103" s="1257"/>
      <c r="F103" s="1257"/>
      <c r="G103" s="1257"/>
      <c r="H103" s="1258"/>
      <c r="I103" s="1258"/>
      <c r="J103" s="1254" t="str">
        <f>"(Col. "&amp;L75&amp;", Line "&amp;B91&amp;" )"</f>
        <v>(Col. (H), Line 59 )</v>
      </c>
      <c r="K103" s="1259"/>
      <c r="L103" s="1683">
        <f>L91</f>
        <v>-126656316.09689379</v>
      </c>
      <c r="M103" s="1258"/>
      <c r="N103" s="1254" t="str">
        <f>"(Col. "&amp;R75&amp;", Line "&amp;B91&amp;" )"</f>
        <v>(Col. (M), Line 59 )</v>
      </c>
      <c r="R103" s="1683">
        <f>R91</f>
        <v>0</v>
      </c>
    </row>
    <row r="104" spans="2:19" ht="13.5" thickBot="1">
      <c r="B104" s="1247">
        <f>B103+1</f>
        <v>69</v>
      </c>
      <c r="D104" s="1264" t="s">
        <v>1866</v>
      </c>
      <c r="E104" s="1257"/>
      <c r="F104" s="1257"/>
      <c r="G104" s="1257"/>
      <c r="H104" s="1258"/>
      <c r="I104" s="1258"/>
      <c r="J104" s="1254" t="str">
        <f>"(Col. "&amp;L75&amp;", Line "&amp;B102&amp;" + Line "&amp;B103&amp;")"</f>
        <v>(Col. (H), Line 67 + Line 68)</v>
      </c>
      <c r="K104" s="1259"/>
      <c r="L104" s="1682">
        <f>L102+L103</f>
        <v>-279831504.09555113</v>
      </c>
      <c r="M104" s="1258"/>
      <c r="N104" s="1254" t="str">
        <f>"(Col. "&amp;R75&amp;", Line "&amp;B102&amp;" + Line "&amp;B103&amp;")"</f>
        <v>(Col. (M), Line 67 + Line 68)</v>
      </c>
      <c r="R104" s="1682">
        <f>R102+R103</f>
        <v>0</v>
      </c>
    </row>
    <row r="105" spans="2:19" ht="13">
      <c r="D105" s="1244"/>
    </row>
    <row r="106" spans="2:19" ht="13">
      <c r="D106" s="1244" t="s">
        <v>933</v>
      </c>
      <c r="J106" s="1827"/>
      <c r="K106" s="1827"/>
      <c r="L106" s="1827"/>
      <c r="N106" s="1827"/>
      <c r="O106" s="1827"/>
      <c r="P106" s="1827"/>
      <c r="Q106" s="1827"/>
      <c r="R106" s="1827"/>
    </row>
    <row r="107" spans="2:19" ht="13">
      <c r="D107" s="1820" t="s">
        <v>921</v>
      </c>
      <c r="E107" s="1821"/>
      <c r="F107" s="1821"/>
      <c r="G107" s="1821"/>
      <c r="H107" s="1822"/>
      <c r="I107" s="1248"/>
      <c r="J107" s="1823" t="s">
        <v>1301</v>
      </c>
      <c r="K107" s="1824"/>
      <c r="L107" s="1825"/>
      <c r="M107" s="1248"/>
      <c r="N107" s="1823" t="s">
        <v>1302</v>
      </c>
      <c r="O107" s="1824"/>
      <c r="P107" s="1824"/>
      <c r="Q107" s="1824"/>
      <c r="R107" s="1825"/>
      <c r="S107" s="1248"/>
    </row>
    <row r="108" spans="2:19" ht="13">
      <c r="D108" s="1249" t="s">
        <v>175</v>
      </c>
      <c r="E108" s="1249" t="s">
        <v>176</v>
      </c>
      <c r="F108" s="1249" t="s">
        <v>1303</v>
      </c>
      <c r="G108" s="1249" t="s">
        <v>1304</v>
      </c>
      <c r="H108" s="1249" t="s">
        <v>1305</v>
      </c>
      <c r="I108" s="1248"/>
      <c r="J108" s="1249" t="s">
        <v>1306</v>
      </c>
      <c r="K108" s="1249" t="s">
        <v>1307</v>
      </c>
      <c r="L108" s="1249" t="s">
        <v>1308</v>
      </c>
      <c r="M108" s="1248"/>
      <c r="N108" s="1249" t="s">
        <v>1309</v>
      </c>
      <c r="O108" s="1249" t="s">
        <v>1310</v>
      </c>
      <c r="P108" s="1249" t="s">
        <v>1311</v>
      </c>
      <c r="Q108" s="1249" t="s">
        <v>1312</v>
      </c>
      <c r="R108" s="1249" t="s">
        <v>1313</v>
      </c>
      <c r="S108" s="1248"/>
    </row>
    <row r="109" spans="2:19" ht="50">
      <c r="B109" s="1250" t="s">
        <v>1314</v>
      </c>
      <c r="D109" s="1251" t="s">
        <v>170</v>
      </c>
      <c r="E109" s="1251" t="s">
        <v>922</v>
      </c>
      <c r="F109" s="1251" t="s">
        <v>923</v>
      </c>
      <c r="G109" s="1251" t="s">
        <v>924</v>
      </c>
      <c r="H109" s="1251" t="s">
        <v>1315</v>
      </c>
      <c r="I109" s="1678"/>
      <c r="J109" s="1251" t="s">
        <v>925</v>
      </c>
      <c r="K109" s="1251" t="s">
        <v>1316</v>
      </c>
      <c r="L109" s="1251" t="s">
        <v>1317</v>
      </c>
      <c r="M109" s="1678"/>
      <c r="N109" s="1251" t="s">
        <v>1012</v>
      </c>
      <c r="O109" s="1251" t="s">
        <v>1318</v>
      </c>
      <c r="P109" s="1251" t="s">
        <v>1319</v>
      </c>
      <c r="Q109" s="1251" t="s">
        <v>1320</v>
      </c>
      <c r="R109" s="1251" t="s">
        <v>1321</v>
      </c>
      <c r="S109" s="1678"/>
    </row>
    <row r="110" spans="2:19">
      <c r="E110" s="1678"/>
      <c r="F110" s="1678"/>
      <c r="G110" s="1678"/>
      <c r="H110" s="1678"/>
      <c r="I110" s="1678"/>
      <c r="J110" s="1678"/>
      <c r="K110" s="1678"/>
      <c r="L110" s="1678"/>
      <c r="M110" s="1678"/>
      <c r="N110" s="1678"/>
      <c r="O110" s="1678"/>
      <c r="P110" s="1678"/>
      <c r="Q110" s="1678"/>
      <c r="R110" s="1678"/>
      <c r="S110" s="1678"/>
    </row>
    <row r="111" spans="2:19">
      <c r="B111" s="1247">
        <f>B104+1</f>
        <v>70</v>
      </c>
      <c r="D111" s="986" t="s">
        <v>1011</v>
      </c>
      <c r="E111" s="1678"/>
      <c r="F111" s="1678"/>
      <c r="G111" s="1678"/>
      <c r="H111" s="1678"/>
      <c r="I111" s="1678"/>
      <c r="J111" s="1726" t="s">
        <v>1919</v>
      </c>
      <c r="K111" s="1678"/>
      <c r="L111" s="1685">
        <v>0</v>
      </c>
      <c r="M111" s="1678"/>
      <c r="N111" s="1685"/>
      <c r="O111" s="1678"/>
      <c r="P111" s="1678"/>
      <c r="Q111" s="1678"/>
      <c r="R111" s="1685">
        <v>0</v>
      </c>
      <c r="S111" s="1678"/>
    </row>
    <row r="112" spans="2:19">
      <c r="E112" s="1678"/>
      <c r="F112" s="1678"/>
      <c r="G112" s="1678"/>
      <c r="H112" s="1678"/>
      <c r="I112" s="1678"/>
      <c r="J112" s="1678"/>
      <c r="K112" s="1678"/>
      <c r="L112" s="1678"/>
      <c r="M112" s="1678"/>
      <c r="N112" s="1678"/>
      <c r="O112" s="1678"/>
      <c r="P112" s="1678"/>
      <c r="Q112" s="1678"/>
      <c r="R112" s="1678"/>
      <c r="S112" s="1678"/>
    </row>
    <row r="113" spans="2:19">
      <c r="B113" s="1247">
        <f>B111+1</f>
        <v>71</v>
      </c>
      <c r="D113" s="1252" t="s">
        <v>528</v>
      </c>
      <c r="E113" s="1726">
        <v>31</v>
      </c>
      <c r="F113" s="1727">
        <v>0</v>
      </c>
      <c r="G113" s="1727">
        <v>214</v>
      </c>
      <c r="H113" s="1690">
        <f t="shared" ref="H113:H124" si="30">IF(F113=0,0.5,F113/G113)</f>
        <v>0.5</v>
      </c>
      <c r="I113" s="1689"/>
      <c r="J113" s="1685">
        <v>0</v>
      </c>
      <c r="K113" s="1683">
        <f t="shared" ref="K113:K124" si="31">+J113*H113</f>
        <v>0</v>
      </c>
      <c r="L113" s="1683">
        <f>+K113</f>
        <v>0</v>
      </c>
      <c r="M113" s="1689"/>
      <c r="N113" s="1685">
        <v>0</v>
      </c>
      <c r="O113" s="1683">
        <f t="shared" ref="O113:O124" si="32">IF($D$177="True-Up Adjustment",N113-J113,0)</f>
        <v>0</v>
      </c>
      <c r="P113" s="1683">
        <f t="shared" ref="P113:P124" si="33">IF($D$177="True-Up Adjustment",IF(AND(J113&gt;=0,N113&gt;=0),IF(O113&gt;=0,K113+O113,N113/J113*K113),IF(AND(J113&lt;0,N113&lt;0),IF(O113&lt;0,K113+O113,N113/J113*K113),0)),0)</f>
        <v>0</v>
      </c>
      <c r="Q113" s="1683">
        <f t="shared" ref="Q113:Q124" si="34">IF(AND(J113&gt;=0,N113&lt;0),N113,IF(AND(J113&lt;0,N113&gt;=0),N113,0))</f>
        <v>0</v>
      </c>
      <c r="R113" s="1683">
        <f>+P113+Q113</f>
        <v>0</v>
      </c>
      <c r="S113" s="1689"/>
    </row>
    <row r="114" spans="2:19">
      <c r="B114" s="1247">
        <f t="shared" ref="B114:B125" si="35">+B113+1</f>
        <v>72</v>
      </c>
      <c r="D114" s="1252" t="s">
        <v>529</v>
      </c>
      <c r="E114" s="1726">
        <v>28</v>
      </c>
      <c r="F114" s="1727">
        <v>0</v>
      </c>
      <c r="G114" s="1727">
        <f t="shared" ref="G114:G124" si="36">G113</f>
        <v>214</v>
      </c>
      <c r="H114" s="1690">
        <f t="shared" si="30"/>
        <v>0.5</v>
      </c>
      <c r="I114" s="1689"/>
      <c r="J114" s="1685">
        <v>0</v>
      </c>
      <c r="K114" s="1683">
        <f t="shared" si="31"/>
        <v>0</v>
      </c>
      <c r="L114" s="1683">
        <f t="shared" ref="L114:L124" si="37">+K114+L113</f>
        <v>0</v>
      </c>
      <c r="M114" s="1689"/>
      <c r="N114" s="1685">
        <v>0</v>
      </c>
      <c r="O114" s="1683">
        <f t="shared" si="32"/>
        <v>0</v>
      </c>
      <c r="P114" s="1683">
        <f t="shared" si="33"/>
        <v>0</v>
      </c>
      <c r="Q114" s="1683">
        <f t="shared" si="34"/>
        <v>0</v>
      </c>
      <c r="R114" s="1683">
        <f t="shared" ref="R114:R124" si="38">R113+P114+Q114</f>
        <v>0</v>
      </c>
      <c r="S114" s="1689"/>
    </row>
    <row r="115" spans="2:19">
      <c r="B115" s="1247">
        <f t="shared" si="35"/>
        <v>73</v>
      </c>
      <c r="D115" s="1252" t="s">
        <v>553</v>
      </c>
      <c r="E115" s="1726">
        <v>31</v>
      </c>
      <c r="F115" s="1727">
        <v>0</v>
      </c>
      <c r="G115" s="1727">
        <f t="shared" si="36"/>
        <v>214</v>
      </c>
      <c r="H115" s="1690">
        <f t="shared" si="30"/>
        <v>0.5</v>
      </c>
      <c r="I115" s="1689"/>
      <c r="J115" s="1685">
        <v>0</v>
      </c>
      <c r="K115" s="1683">
        <f t="shared" si="31"/>
        <v>0</v>
      </c>
      <c r="L115" s="1683">
        <f t="shared" si="37"/>
        <v>0</v>
      </c>
      <c r="M115" s="1689"/>
      <c r="N115" s="1685">
        <v>0</v>
      </c>
      <c r="O115" s="1683">
        <f t="shared" si="32"/>
        <v>0</v>
      </c>
      <c r="P115" s="1683">
        <f t="shared" si="33"/>
        <v>0</v>
      </c>
      <c r="Q115" s="1683">
        <f t="shared" si="34"/>
        <v>0</v>
      </c>
      <c r="R115" s="1683">
        <f t="shared" si="38"/>
        <v>0</v>
      </c>
      <c r="S115" s="1689"/>
    </row>
    <row r="116" spans="2:19">
      <c r="B116" s="1247">
        <f t="shared" si="35"/>
        <v>74</v>
      </c>
      <c r="D116" s="1252" t="s">
        <v>172</v>
      </c>
      <c r="E116" s="1726">
        <v>30</v>
      </c>
      <c r="F116" s="1727">
        <v>0</v>
      </c>
      <c r="G116" s="1727">
        <f t="shared" si="36"/>
        <v>214</v>
      </c>
      <c r="H116" s="1690">
        <f t="shared" si="30"/>
        <v>0.5</v>
      </c>
      <c r="I116" s="1689"/>
      <c r="J116" s="1685">
        <v>0</v>
      </c>
      <c r="K116" s="1683">
        <f t="shared" si="31"/>
        <v>0</v>
      </c>
      <c r="L116" s="1683">
        <f t="shared" si="37"/>
        <v>0</v>
      </c>
      <c r="M116" s="1689"/>
      <c r="N116" s="1685">
        <v>0</v>
      </c>
      <c r="O116" s="1683">
        <f t="shared" si="32"/>
        <v>0</v>
      </c>
      <c r="P116" s="1683">
        <f t="shared" si="33"/>
        <v>0</v>
      </c>
      <c r="Q116" s="1683">
        <f t="shared" si="34"/>
        <v>0</v>
      </c>
      <c r="R116" s="1683">
        <f t="shared" si="38"/>
        <v>0</v>
      </c>
      <c r="S116" s="1689"/>
    </row>
    <row r="117" spans="2:19">
      <c r="B117" s="1247">
        <f t="shared" si="35"/>
        <v>75</v>
      </c>
      <c r="D117" s="1252" t="s">
        <v>173</v>
      </c>
      <c r="E117" s="1726">
        <v>31</v>
      </c>
      <c r="F117" s="1727">
        <v>0</v>
      </c>
      <c r="G117" s="1727">
        <f t="shared" si="36"/>
        <v>214</v>
      </c>
      <c r="H117" s="1690">
        <f t="shared" si="30"/>
        <v>0.5</v>
      </c>
      <c r="I117" s="1689"/>
      <c r="J117" s="1685">
        <v>0</v>
      </c>
      <c r="K117" s="1683">
        <f t="shared" si="31"/>
        <v>0</v>
      </c>
      <c r="L117" s="1683">
        <f t="shared" si="37"/>
        <v>0</v>
      </c>
      <c r="M117" s="1689"/>
      <c r="N117" s="1685">
        <v>0</v>
      </c>
      <c r="O117" s="1683">
        <f t="shared" si="32"/>
        <v>0</v>
      </c>
      <c r="P117" s="1683">
        <f t="shared" si="33"/>
        <v>0</v>
      </c>
      <c r="Q117" s="1683">
        <f t="shared" si="34"/>
        <v>0</v>
      </c>
      <c r="R117" s="1683">
        <f t="shared" si="38"/>
        <v>0</v>
      </c>
      <c r="S117" s="1689"/>
    </row>
    <row r="118" spans="2:19">
      <c r="B118" s="1247">
        <f t="shared" si="35"/>
        <v>76</v>
      </c>
      <c r="D118" s="1252" t="s">
        <v>174</v>
      </c>
      <c r="E118" s="1726">
        <v>30</v>
      </c>
      <c r="F118" s="1727">
        <f t="shared" ref="F118:F123" si="39">E119+F119</f>
        <v>185</v>
      </c>
      <c r="G118" s="1727">
        <f t="shared" si="36"/>
        <v>214</v>
      </c>
      <c r="H118" s="1690">
        <f t="shared" si="30"/>
        <v>0.86448598130841126</v>
      </c>
      <c r="I118" s="1689"/>
      <c r="J118" s="1685">
        <v>0</v>
      </c>
      <c r="K118" s="1683">
        <f t="shared" si="31"/>
        <v>0</v>
      </c>
      <c r="L118" s="1683">
        <f t="shared" si="37"/>
        <v>0</v>
      </c>
      <c r="M118" s="1689"/>
      <c r="N118" s="1685">
        <v>0</v>
      </c>
      <c r="O118" s="1683">
        <f t="shared" si="32"/>
        <v>0</v>
      </c>
      <c r="P118" s="1683">
        <f t="shared" si="33"/>
        <v>0</v>
      </c>
      <c r="Q118" s="1683">
        <f t="shared" si="34"/>
        <v>0</v>
      </c>
      <c r="R118" s="1683">
        <f t="shared" si="38"/>
        <v>0</v>
      </c>
      <c r="S118" s="1689"/>
    </row>
    <row r="119" spans="2:19">
      <c r="B119" s="1247">
        <f t="shared" si="35"/>
        <v>77</v>
      </c>
      <c r="D119" s="1252" t="s">
        <v>531</v>
      </c>
      <c r="E119" s="1726">
        <v>31</v>
      </c>
      <c r="F119" s="1727">
        <f t="shared" si="39"/>
        <v>154</v>
      </c>
      <c r="G119" s="1727">
        <f t="shared" si="36"/>
        <v>214</v>
      </c>
      <c r="H119" s="1690">
        <f t="shared" si="30"/>
        <v>0.71962616822429903</v>
      </c>
      <c r="I119" s="1689"/>
      <c r="J119" s="1685">
        <v>0</v>
      </c>
      <c r="K119" s="1683">
        <f t="shared" si="31"/>
        <v>0</v>
      </c>
      <c r="L119" s="1683">
        <f t="shared" si="37"/>
        <v>0</v>
      </c>
      <c r="M119" s="1689"/>
      <c r="N119" s="1685">
        <v>0</v>
      </c>
      <c r="O119" s="1683">
        <f t="shared" si="32"/>
        <v>0</v>
      </c>
      <c r="P119" s="1683">
        <f t="shared" si="33"/>
        <v>0</v>
      </c>
      <c r="Q119" s="1683">
        <f t="shared" si="34"/>
        <v>0</v>
      </c>
      <c r="R119" s="1683">
        <f t="shared" si="38"/>
        <v>0</v>
      </c>
      <c r="S119" s="1689"/>
    </row>
    <row r="120" spans="2:19">
      <c r="B120" s="1247">
        <f t="shared" si="35"/>
        <v>78</v>
      </c>
      <c r="D120" s="1252" t="s">
        <v>554</v>
      </c>
      <c r="E120" s="1726">
        <v>31</v>
      </c>
      <c r="F120" s="1727">
        <f t="shared" si="39"/>
        <v>123</v>
      </c>
      <c r="G120" s="1727">
        <f t="shared" si="36"/>
        <v>214</v>
      </c>
      <c r="H120" s="1690">
        <f t="shared" si="30"/>
        <v>0.57476635514018692</v>
      </c>
      <c r="I120" s="1689"/>
      <c r="J120" s="1685">
        <v>0</v>
      </c>
      <c r="K120" s="1683">
        <f t="shared" si="31"/>
        <v>0</v>
      </c>
      <c r="L120" s="1683">
        <f t="shared" si="37"/>
        <v>0</v>
      </c>
      <c r="M120" s="1689"/>
      <c r="N120" s="1685">
        <v>0</v>
      </c>
      <c r="O120" s="1683">
        <f t="shared" si="32"/>
        <v>0</v>
      </c>
      <c r="P120" s="1683">
        <f t="shared" si="33"/>
        <v>0</v>
      </c>
      <c r="Q120" s="1683">
        <f t="shared" si="34"/>
        <v>0</v>
      </c>
      <c r="R120" s="1683">
        <f t="shared" si="38"/>
        <v>0</v>
      </c>
      <c r="S120" s="1689"/>
    </row>
    <row r="121" spans="2:19">
      <c r="B121" s="1247">
        <f t="shared" si="35"/>
        <v>79</v>
      </c>
      <c r="D121" s="1252" t="s">
        <v>533</v>
      </c>
      <c r="E121" s="1726">
        <v>30</v>
      </c>
      <c r="F121" s="1727">
        <f t="shared" si="39"/>
        <v>93</v>
      </c>
      <c r="G121" s="1727">
        <f t="shared" si="36"/>
        <v>214</v>
      </c>
      <c r="H121" s="1690">
        <f t="shared" si="30"/>
        <v>0.43457943925233644</v>
      </c>
      <c r="I121" s="1689"/>
      <c r="J121" s="1685">
        <v>0</v>
      </c>
      <c r="K121" s="1683">
        <f t="shared" si="31"/>
        <v>0</v>
      </c>
      <c r="L121" s="1683">
        <f t="shared" si="37"/>
        <v>0</v>
      </c>
      <c r="M121" s="1689"/>
      <c r="N121" s="1685">
        <v>0</v>
      </c>
      <c r="O121" s="1683">
        <f t="shared" si="32"/>
        <v>0</v>
      </c>
      <c r="P121" s="1683">
        <f t="shared" si="33"/>
        <v>0</v>
      </c>
      <c r="Q121" s="1683">
        <f t="shared" si="34"/>
        <v>0</v>
      </c>
      <c r="R121" s="1683">
        <f t="shared" si="38"/>
        <v>0</v>
      </c>
      <c r="S121" s="1689"/>
    </row>
    <row r="122" spans="2:19">
      <c r="B122" s="1247">
        <f t="shared" si="35"/>
        <v>80</v>
      </c>
      <c r="D122" s="1252" t="s">
        <v>534</v>
      </c>
      <c r="E122" s="1726">
        <v>31</v>
      </c>
      <c r="F122" s="1727">
        <f t="shared" si="39"/>
        <v>62</v>
      </c>
      <c r="G122" s="1727">
        <f t="shared" si="36"/>
        <v>214</v>
      </c>
      <c r="H122" s="1690">
        <f t="shared" si="30"/>
        <v>0.28971962616822428</v>
      </c>
      <c r="I122" s="1689"/>
      <c r="J122" s="1685">
        <v>0</v>
      </c>
      <c r="K122" s="1683">
        <f t="shared" si="31"/>
        <v>0</v>
      </c>
      <c r="L122" s="1683">
        <f t="shared" si="37"/>
        <v>0</v>
      </c>
      <c r="M122" s="1689"/>
      <c r="N122" s="1685">
        <v>0</v>
      </c>
      <c r="O122" s="1683">
        <f t="shared" si="32"/>
        <v>0</v>
      </c>
      <c r="P122" s="1683">
        <f t="shared" si="33"/>
        <v>0</v>
      </c>
      <c r="Q122" s="1683">
        <f t="shared" si="34"/>
        <v>0</v>
      </c>
      <c r="R122" s="1683">
        <f t="shared" si="38"/>
        <v>0</v>
      </c>
      <c r="S122" s="1689"/>
    </row>
    <row r="123" spans="2:19">
      <c r="B123" s="1247">
        <f t="shared" si="35"/>
        <v>81</v>
      </c>
      <c r="D123" s="1252" t="s">
        <v>535</v>
      </c>
      <c r="E123" s="1726">
        <v>30</v>
      </c>
      <c r="F123" s="1727">
        <f t="shared" si="39"/>
        <v>32</v>
      </c>
      <c r="G123" s="1727">
        <f t="shared" si="36"/>
        <v>214</v>
      </c>
      <c r="H123" s="1690">
        <f t="shared" si="30"/>
        <v>0.14953271028037382</v>
      </c>
      <c r="I123" s="1689"/>
      <c r="J123" s="1685">
        <v>0</v>
      </c>
      <c r="K123" s="1683">
        <f t="shared" si="31"/>
        <v>0</v>
      </c>
      <c r="L123" s="1683">
        <f t="shared" si="37"/>
        <v>0</v>
      </c>
      <c r="M123" s="1689"/>
      <c r="N123" s="1685">
        <v>0</v>
      </c>
      <c r="O123" s="1683">
        <f t="shared" si="32"/>
        <v>0</v>
      </c>
      <c r="P123" s="1683">
        <f t="shared" si="33"/>
        <v>0</v>
      </c>
      <c r="Q123" s="1683">
        <f t="shared" si="34"/>
        <v>0</v>
      </c>
      <c r="R123" s="1683">
        <f t="shared" si="38"/>
        <v>0</v>
      </c>
      <c r="S123" s="1689"/>
    </row>
    <row r="124" spans="2:19">
      <c r="B124" s="1247">
        <f t="shared" si="35"/>
        <v>82</v>
      </c>
      <c r="D124" s="1253" t="s">
        <v>757</v>
      </c>
      <c r="E124" s="1726">
        <v>31</v>
      </c>
      <c r="F124" s="1728">
        <v>1</v>
      </c>
      <c r="G124" s="1727">
        <f t="shared" si="36"/>
        <v>214</v>
      </c>
      <c r="H124" s="1690">
        <f t="shared" si="30"/>
        <v>4.6728971962616819E-3</v>
      </c>
      <c r="I124" s="1689"/>
      <c r="J124" s="1685">
        <v>0</v>
      </c>
      <c r="K124" s="1683">
        <f t="shared" si="31"/>
        <v>0</v>
      </c>
      <c r="L124" s="1683">
        <f t="shared" si="37"/>
        <v>0</v>
      </c>
      <c r="M124" s="1689"/>
      <c r="N124" s="1685">
        <v>0</v>
      </c>
      <c r="O124" s="1683">
        <f t="shared" si="32"/>
        <v>0</v>
      </c>
      <c r="P124" s="1683">
        <f t="shared" si="33"/>
        <v>0</v>
      </c>
      <c r="Q124" s="1683">
        <f t="shared" si="34"/>
        <v>0</v>
      </c>
      <c r="R124" s="1683">
        <f t="shared" si="38"/>
        <v>0</v>
      </c>
      <c r="S124" s="1689"/>
    </row>
    <row r="125" spans="2:19">
      <c r="B125" s="1247">
        <f t="shared" si="35"/>
        <v>83</v>
      </c>
      <c r="D125" s="1254" t="str">
        <f>"Total (Sum of Lines "&amp;B113&amp;" - "&amp;B124&amp;")"</f>
        <v>Total (Sum of Lines 71 - 82)</v>
      </c>
      <c r="E125" s="1688">
        <f>SUM(E113:E124)</f>
        <v>365</v>
      </c>
      <c r="F125" s="1255"/>
      <c r="G125" s="1255"/>
      <c r="H125" s="1256"/>
      <c r="I125" s="1686"/>
      <c r="J125" s="1688">
        <f>SUM(J113:J124)</f>
        <v>0</v>
      </c>
      <c r="K125" s="1688">
        <f>SUM(K113:K124)</f>
        <v>0</v>
      </c>
      <c r="L125" s="1687"/>
      <c r="M125" s="1686"/>
      <c r="N125" s="1688">
        <f>SUM(N113:N124)</f>
        <v>0</v>
      </c>
      <c r="O125" s="1688">
        <f>SUM(O113:O124)</f>
        <v>0</v>
      </c>
      <c r="P125" s="1688">
        <f>SUM(P113:P124)</f>
        <v>0</v>
      </c>
      <c r="Q125" s="1688">
        <f>SUM(Q113:Q124)</f>
        <v>0</v>
      </c>
      <c r="R125" s="1687"/>
      <c r="S125" s="1686"/>
    </row>
    <row r="126" spans="2:19">
      <c r="D126" s="1257"/>
      <c r="E126" s="1257"/>
      <c r="F126" s="1257"/>
      <c r="G126" s="1257"/>
      <c r="H126" s="1258"/>
      <c r="I126" s="1258"/>
      <c r="K126" s="1259"/>
      <c r="L126" s="1258"/>
      <c r="M126" s="1258"/>
      <c r="N126" s="1267"/>
      <c r="O126" s="1259"/>
      <c r="P126" s="1259"/>
      <c r="Q126" s="1259"/>
      <c r="R126" s="1258"/>
      <c r="S126" s="1258"/>
    </row>
    <row r="127" spans="2:19">
      <c r="B127" s="1247">
        <f>B125+1</f>
        <v>84</v>
      </c>
      <c r="D127" s="986" t="s">
        <v>926</v>
      </c>
      <c r="I127" s="1258"/>
      <c r="J127" s="1726" t="s">
        <v>1919</v>
      </c>
      <c r="L127" s="1685">
        <f>'1C - ADIT BOY'!E14</f>
        <v>-6486665.8085658047</v>
      </c>
      <c r="M127" s="1260"/>
      <c r="N127" s="1685"/>
      <c r="R127" s="1685">
        <v>0</v>
      </c>
    </row>
    <row r="128" spans="2:19">
      <c r="B128" s="1247">
        <f>B127+1</f>
        <v>85</v>
      </c>
      <c r="D128" s="986" t="s">
        <v>1895</v>
      </c>
      <c r="I128" s="1258"/>
      <c r="J128" s="1261" t="s">
        <v>647</v>
      </c>
      <c r="L128" s="1262">
        <v>0</v>
      </c>
      <c r="M128" s="1263"/>
      <c r="N128" s="1261"/>
      <c r="R128" s="1262">
        <v>0</v>
      </c>
    </row>
    <row r="129" spans="2:19">
      <c r="B129" s="1247">
        <f>B128+1</f>
        <v>86</v>
      </c>
      <c r="D129" s="986" t="s">
        <v>927</v>
      </c>
      <c r="I129" s="1258"/>
      <c r="J129" s="1254" t="str">
        <f>"(Col. "&amp;L108&amp;", Line "&amp;B127&amp;" + Line "&amp;B128&amp;")"</f>
        <v>(Col. (H), Line 84 + Line 85)</v>
      </c>
      <c r="L129" s="1684">
        <f>L127+L128</f>
        <v>-6486665.8085658047</v>
      </c>
      <c r="M129" s="1258"/>
      <c r="N129" s="1254" t="str">
        <f>"(Col. "&amp;R108&amp;", Line "&amp;B127&amp;" + Line "&amp;B128&amp;")"</f>
        <v>(Col. (M), Line 84 + Line 85)</v>
      </c>
      <c r="R129" s="1684">
        <f>R127+R128</f>
        <v>0</v>
      </c>
    </row>
    <row r="130" spans="2:19">
      <c r="I130" s="1258"/>
      <c r="L130" s="1684"/>
      <c r="M130" s="1258"/>
      <c r="R130" s="1684"/>
    </row>
    <row r="131" spans="2:19">
      <c r="B131" s="1247">
        <f>B129+1</f>
        <v>87</v>
      </c>
      <c r="D131" s="986" t="s">
        <v>1010</v>
      </c>
      <c r="I131" s="1258"/>
      <c r="J131" s="1726" t="s">
        <v>1921</v>
      </c>
      <c r="L131" s="1685">
        <f>'1B - ADIT EOY'!E14</f>
        <v>-7296113.0384755004</v>
      </c>
      <c r="M131" s="1260"/>
      <c r="N131" s="1685"/>
      <c r="R131" s="1685">
        <v>0</v>
      </c>
    </row>
    <row r="132" spans="2:19">
      <c r="B132" s="1247">
        <f>B131+1</f>
        <v>88</v>
      </c>
      <c r="D132" s="986" t="s">
        <v>1896</v>
      </c>
      <c r="I132" s="1258"/>
      <c r="J132" s="1261" t="s">
        <v>647</v>
      </c>
      <c r="L132" s="1262">
        <v>0</v>
      </c>
      <c r="M132" s="1258"/>
      <c r="N132" s="1261"/>
      <c r="R132" s="1262">
        <v>0</v>
      </c>
    </row>
    <row r="133" spans="2:19">
      <c r="B133" s="1247">
        <f>B132+1</f>
        <v>89</v>
      </c>
      <c r="D133" s="986" t="s">
        <v>932</v>
      </c>
      <c r="I133" s="1258"/>
      <c r="J133" s="1254" t="str">
        <f>"(Col. "&amp;L108&amp;", Line "&amp;B131&amp;" + Line "&amp;B132&amp;")"</f>
        <v>(Col. (H), Line 87 + Line 88)</v>
      </c>
      <c r="L133" s="1684">
        <f>L131+L132</f>
        <v>-7296113.0384755004</v>
      </c>
      <c r="M133" s="1258"/>
      <c r="N133" s="1254" t="str">
        <f>"(Col. "&amp;R108&amp;", Line "&amp;B131&amp;" + Line "&amp;B132&amp;")"</f>
        <v>(Col. (M), Line 87 + Line 88)</v>
      </c>
      <c r="R133" s="1684">
        <f>R131+R132</f>
        <v>0</v>
      </c>
    </row>
    <row r="134" spans="2:19">
      <c r="I134" s="1258"/>
      <c r="L134" s="1684"/>
      <c r="M134" s="1258"/>
      <c r="R134" s="1684"/>
    </row>
    <row r="135" spans="2:19">
      <c r="B135" s="1247">
        <f>B133+1</f>
        <v>90</v>
      </c>
      <c r="D135" s="986" t="s">
        <v>1009</v>
      </c>
      <c r="I135" s="1258"/>
      <c r="J135" s="1254" t="str">
        <f>"([Col. "&amp;L108&amp;", Line "&amp;B129&amp;" + Line "&amp;B133&amp;"] /2)"</f>
        <v>([Col. (H), Line 86 + Line 89] /2)</v>
      </c>
      <c r="L135" s="1683">
        <f>(L129+L133)/2</f>
        <v>-6891389.4235206526</v>
      </c>
      <c r="M135" s="1258"/>
      <c r="N135" s="1254" t="str">
        <f>"([Col. "&amp;R108&amp;", Line "&amp;B129&amp;" + Line "&amp;B133&amp;"] /2)"</f>
        <v>([Col. (M), Line 86 + Line 89] /2)</v>
      </c>
      <c r="R135" s="1683">
        <f>(R129+R133)/2</f>
        <v>0</v>
      </c>
    </row>
    <row r="136" spans="2:19">
      <c r="B136" s="1247">
        <f>B135+1</f>
        <v>91</v>
      </c>
      <c r="D136" s="1257" t="s">
        <v>1008</v>
      </c>
      <c r="E136" s="1257"/>
      <c r="F136" s="1257"/>
      <c r="G136" s="1257"/>
      <c r="H136" s="1258"/>
      <c r="I136" s="1258"/>
      <c r="J136" s="1254" t="str">
        <f>"(Col. "&amp;L108&amp;", Line "&amp;B124&amp;" )"</f>
        <v>(Col. (H), Line 82 )</v>
      </c>
      <c r="K136" s="1259"/>
      <c r="L136" s="1683">
        <f>L124</f>
        <v>0</v>
      </c>
      <c r="M136" s="1258"/>
      <c r="N136" s="1254" t="str">
        <f>"(Col. "&amp;R108&amp;", Line "&amp;B124&amp;" )"</f>
        <v>(Col. (M), Line 82 )</v>
      </c>
      <c r="R136" s="1683">
        <f>R124</f>
        <v>0</v>
      </c>
    </row>
    <row r="137" spans="2:19" ht="13.5" thickBot="1">
      <c r="B137" s="1247">
        <f>B136+1</f>
        <v>92</v>
      </c>
      <c r="D137" s="1264" t="s">
        <v>1865</v>
      </c>
      <c r="E137" s="1257"/>
      <c r="F137" s="1257"/>
      <c r="G137" s="1257"/>
      <c r="H137" s="1258"/>
      <c r="I137" s="1258"/>
      <c r="J137" s="1254" t="str">
        <f>"(Col. "&amp;L108&amp;", Line "&amp;B135&amp;" + Line "&amp;B136&amp;")"</f>
        <v>(Col. (H), Line 90 + Line 91)</v>
      </c>
      <c r="K137" s="1259"/>
      <c r="L137" s="1682">
        <f>L135+L136</f>
        <v>-6891389.4235206526</v>
      </c>
      <c r="M137" s="1258"/>
      <c r="N137" s="1254" t="str">
        <f>"(Col. "&amp;R108&amp;", Line "&amp;B135&amp;" + Line "&amp;B136&amp;")"</f>
        <v>(Col. (M), Line 90 + Line 91)</v>
      </c>
      <c r="R137" s="1682">
        <f>R135+R136</f>
        <v>0</v>
      </c>
    </row>
    <row r="138" spans="2:19">
      <c r="D138" s="1257"/>
      <c r="E138" s="1257"/>
      <c r="F138" s="1257"/>
      <c r="G138" s="1257"/>
      <c r="H138" s="1258"/>
      <c r="I138" s="1258"/>
      <c r="K138" s="1259"/>
      <c r="L138" s="1258"/>
      <c r="M138" s="1258"/>
      <c r="O138" s="1259"/>
      <c r="P138" s="1259"/>
      <c r="Q138" s="1259"/>
      <c r="R138" s="1258"/>
      <c r="S138" s="1258"/>
    </row>
    <row r="139" spans="2:19" ht="13">
      <c r="D139" s="1244" t="s">
        <v>1323</v>
      </c>
      <c r="J139" s="1827"/>
      <c r="K139" s="1827"/>
      <c r="L139" s="1827"/>
      <c r="N139" s="1827"/>
      <c r="O139" s="1827"/>
      <c r="P139" s="1827"/>
      <c r="Q139" s="1827"/>
      <c r="R139" s="1827"/>
    </row>
    <row r="140" spans="2:19" ht="13">
      <c r="D140" s="1820" t="s">
        <v>921</v>
      </c>
      <c r="E140" s="1821"/>
      <c r="F140" s="1821"/>
      <c r="G140" s="1821"/>
      <c r="H140" s="1822"/>
      <c r="I140" s="1248"/>
      <c r="J140" s="1823" t="s">
        <v>1324</v>
      </c>
      <c r="K140" s="1824"/>
      <c r="L140" s="1825"/>
      <c r="M140" s="1248"/>
      <c r="N140" s="1823" t="s">
        <v>1325</v>
      </c>
      <c r="O140" s="1824"/>
      <c r="P140" s="1824"/>
      <c r="Q140" s="1824"/>
      <c r="R140" s="1825"/>
      <c r="S140" s="1248"/>
    </row>
    <row r="141" spans="2:19" ht="13">
      <c r="D141" s="1249" t="s">
        <v>175</v>
      </c>
      <c r="E141" s="1249" t="s">
        <v>176</v>
      </c>
      <c r="F141" s="1249" t="s">
        <v>1303</v>
      </c>
      <c r="G141" s="1249" t="s">
        <v>1304</v>
      </c>
      <c r="H141" s="1249" t="s">
        <v>1305</v>
      </c>
      <c r="I141" s="1248"/>
      <c r="J141" s="1249" t="s">
        <v>1306</v>
      </c>
      <c r="K141" s="1249" t="s">
        <v>1307</v>
      </c>
      <c r="L141" s="1249" t="s">
        <v>1308</v>
      </c>
      <c r="M141" s="1248"/>
      <c r="N141" s="1249" t="s">
        <v>1309</v>
      </c>
      <c r="O141" s="1249" t="s">
        <v>1310</v>
      </c>
      <c r="P141" s="1249" t="s">
        <v>1311</v>
      </c>
      <c r="Q141" s="1249" t="s">
        <v>1312</v>
      </c>
      <c r="R141" s="1249" t="s">
        <v>1313</v>
      </c>
      <c r="S141" s="1248"/>
    </row>
    <row r="142" spans="2:19" ht="50">
      <c r="B142" s="1250" t="s">
        <v>1314</v>
      </c>
      <c r="D142" s="1251" t="s">
        <v>170</v>
      </c>
      <c r="E142" s="1251" t="s">
        <v>922</v>
      </c>
      <c r="F142" s="1251" t="s">
        <v>923</v>
      </c>
      <c r="G142" s="1251" t="s">
        <v>924</v>
      </c>
      <c r="H142" s="1251" t="s">
        <v>1315</v>
      </c>
      <c r="I142" s="1678"/>
      <c r="J142" s="1251" t="s">
        <v>925</v>
      </c>
      <c r="K142" s="1251" t="s">
        <v>1316</v>
      </c>
      <c r="L142" s="1251" t="s">
        <v>1317</v>
      </c>
      <c r="M142" s="1678"/>
      <c r="N142" s="1251" t="s">
        <v>1012</v>
      </c>
      <c r="O142" s="1251" t="s">
        <v>1318</v>
      </c>
      <c r="P142" s="1251" t="s">
        <v>1319</v>
      </c>
      <c r="Q142" s="1251" t="s">
        <v>1320</v>
      </c>
      <c r="R142" s="1251" t="s">
        <v>1321</v>
      </c>
      <c r="S142" s="1678"/>
    </row>
    <row r="143" spans="2:19">
      <c r="E143" s="1678"/>
      <c r="F143" s="1678"/>
      <c r="G143" s="1678"/>
      <c r="H143" s="1678"/>
      <c r="I143" s="1678"/>
      <c r="J143" s="1678"/>
      <c r="K143" s="1678"/>
      <c r="L143" s="1678"/>
      <c r="M143" s="1678"/>
      <c r="N143" s="1678"/>
      <c r="O143" s="1678"/>
      <c r="P143" s="1678"/>
      <c r="Q143" s="1678"/>
      <c r="R143" s="1678"/>
      <c r="S143" s="1678"/>
    </row>
    <row r="144" spans="2:19">
      <c r="B144" s="1247">
        <f>B137+1</f>
        <v>93</v>
      </c>
      <c r="D144" s="986" t="s">
        <v>1326</v>
      </c>
      <c r="E144" s="1678"/>
      <c r="F144" s="1678"/>
      <c r="G144" s="1678"/>
      <c r="H144" s="1678"/>
      <c r="I144" s="1678"/>
      <c r="J144" s="1726" t="s">
        <v>1919</v>
      </c>
      <c r="K144" s="1678"/>
      <c r="L144" s="1685">
        <v>0</v>
      </c>
      <c r="M144" s="1678"/>
      <c r="N144" s="1685"/>
      <c r="O144" s="1678"/>
      <c r="P144" s="1678"/>
      <c r="Q144" s="1678"/>
      <c r="R144" s="1685">
        <v>0</v>
      </c>
      <c r="S144" s="1678"/>
    </row>
    <row r="145" spans="2:19">
      <c r="E145" s="1678"/>
      <c r="F145" s="1678"/>
      <c r="G145" s="1678"/>
      <c r="H145" s="1678"/>
      <c r="I145" s="1678"/>
      <c r="J145" s="1678"/>
      <c r="K145" s="1678"/>
      <c r="L145" s="1678"/>
      <c r="M145" s="1678"/>
      <c r="N145" s="1678"/>
      <c r="O145" s="1678"/>
      <c r="P145" s="1678"/>
      <c r="Q145" s="1678"/>
      <c r="R145" s="1678"/>
      <c r="S145" s="1678"/>
    </row>
    <row r="146" spans="2:19">
      <c r="B146" s="1247">
        <f>B144+1</f>
        <v>94</v>
      </c>
      <c r="D146" s="1252" t="s">
        <v>528</v>
      </c>
      <c r="E146" s="1726">
        <v>31</v>
      </c>
      <c r="F146" s="1727">
        <v>0</v>
      </c>
      <c r="G146" s="1727">
        <v>214</v>
      </c>
      <c r="H146" s="1690">
        <f t="shared" ref="H146:H157" si="40">IF(F146=0,0.5,F146/G146)</f>
        <v>0.5</v>
      </c>
      <c r="I146" s="1689"/>
      <c r="J146" s="1685">
        <v>0</v>
      </c>
      <c r="K146" s="1683">
        <f t="shared" ref="K146:K157" si="41">+J146*H146</f>
        <v>0</v>
      </c>
      <c r="L146" s="1683">
        <f>+K146</f>
        <v>0</v>
      </c>
      <c r="M146" s="1689"/>
      <c r="N146" s="1685">
        <v>0</v>
      </c>
      <c r="O146" s="1683">
        <f t="shared" ref="O146:O157" si="42">IF($D$177="True-Up Adjustment",N146-J146,0)</f>
        <v>0</v>
      </c>
      <c r="P146" s="1683">
        <f t="shared" ref="P146:P157" si="43">IF($D$177="True-Up Adjustment",IF(AND(J146&gt;=0,N146&gt;=0),IF(O146&gt;=0,K146+O146,N146/J146*K146),IF(AND(J146&lt;0,N146&lt;0),IF(O146&lt;0,K146+O146,N146/J146*K146),0)),0)</f>
        <v>0</v>
      </c>
      <c r="Q146" s="1683">
        <f t="shared" ref="Q146:Q157" si="44">IF(AND(J146&gt;=0,N146&lt;0),N146,IF(AND(J146&lt;0,N146&gt;=0),N146,0))</f>
        <v>0</v>
      </c>
      <c r="R146" s="1683">
        <f>+P146+Q146</f>
        <v>0</v>
      </c>
      <c r="S146" s="1689"/>
    </row>
    <row r="147" spans="2:19">
      <c r="B147" s="1247">
        <f t="shared" ref="B147:B158" si="45">+B146+1</f>
        <v>95</v>
      </c>
      <c r="D147" s="1252" t="s">
        <v>529</v>
      </c>
      <c r="E147" s="1726">
        <v>28</v>
      </c>
      <c r="F147" s="1727">
        <v>0</v>
      </c>
      <c r="G147" s="1727">
        <f t="shared" ref="G147:G157" si="46">G146</f>
        <v>214</v>
      </c>
      <c r="H147" s="1690">
        <f t="shared" si="40"/>
        <v>0.5</v>
      </c>
      <c r="I147" s="1689"/>
      <c r="J147" s="1685">
        <v>0</v>
      </c>
      <c r="K147" s="1683">
        <f t="shared" si="41"/>
        <v>0</v>
      </c>
      <c r="L147" s="1683">
        <f t="shared" ref="L147:L157" si="47">+K147+L146</f>
        <v>0</v>
      </c>
      <c r="M147" s="1689"/>
      <c r="N147" s="1685">
        <v>0</v>
      </c>
      <c r="O147" s="1683">
        <f t="shared" si="42"/>
        <v>0</v>
      </c>
      <c r="P147" s="1683">
        <f t="shared" si="43"/>
        <v>0</v>
      </c>
      <c r="Q147" s="1683">
        <f t="shared" si="44"/>
        <v>0</v>
      </c>
      <c r="R147" s="1683">
        <f t="shared" ref="R147:R157" si="48">R146+P147+Q147</f>
        <v>0</v>
      </c>
      <c r="S147" s="1689"/>
    </row>
    <row r="148" spans="2:19">
      <c r="B148" s="1247">
        <f t="shared" si="45"/>
        <v>96</v>
      </c>
      <c r="D148" s="1252" t="s">
        <v>553</v>
      </c>
      <c r="E148" s="1726">
        <v>31</v>
      </c>
      <c r="F148" s="1727">
        <v>0</v>
      </c>
      <c r="G148" s="1727">
        <f t="shared" si="46"/>
        <v>214</v>
      </c>
      <c r="H148" s="1690">
        <f t="shared" si="40"/>
        <v>0.5</v>
      </c>
      <c r="I148" s="1689"/>
      <c r="J148" s="1685">
        <v>0</v>
      </c>
      <c r="K148" s="1683">
        <f t="shared" si="41"/>
        <v>0</v>
      </c>
      <c r="L148" s="1683">
        <f t="shared" si="47"/>
        <v>0</v>
      </c>
      <c r="M148" s="1689"/>
      <c r="N148" s="1685">
        <v>0</v>
      </c>
      <c r="O148" s="1683">
        <f t="shared" si="42"/>
        <v>0</v>
      </c>
      <c r="P148" s="1683">
        <f t="shared" si="43"/>
        <v>0</v>
      </c>
      <c r="Q148" s="1683">
        <f t="shared" si="44"/>
        <v>0</v>
      </c>
      <c r="R148" s="1683">
        <f t="shared" si="48"/>
        <v>0</v>
      </c>
      <c r="S148" s="1689"/>
    </row>
    <row r="149" spans="2:19">
      <c r="B149" s="1247">
        <f t="shared" si="45"/>
        <v>97</v>
      </c>
      <c r="D149" s="1252" t="s">
        <v>172</v>
      </c>
      <c r="E149" s="1726">
        <v>30</v>
      </c>
      <c r="F149" s="1727">
        <v>0</v>
      </c>
      <c r="G149" s="1727">
        <f t="shared" si="46"/>
        <v>214</v>
      </c>
      <c r="H149" s="1690">
        <f t="shared" si="40"/>
        <v>0.5</v>
      </c>
      <c r="I149" s="1689"/>
      <c r="J149" s="1685">
        <v>0</v>
      </c>
      <c r="K149" s="1683">
        <f t="shared" si="41"/>
        <v>0</v>
      </c>
      <c r="L149" s="1683">
        <f t="shared" si="47"/>
        <v>0</v>
      </c>
      <c r="M149" s="1689"/>
      <c r="N149" s="1685">
        <v>0</v>
      </c>
      <c r="O149" s="1683">
        <f t="shared" si="42"/>
        <v>0</v>
      </c>
      <c r="P149" s="1683">
        <f t="shared" si="43"/>
        <v>0</v>
      </c>
      <c r="Q149" s="1683">
        <f t="shared" si="44"/>
        <v>0</v>
      </c>
      <c r="R149" s="1683">
        <f t="shared" si="48"/>
        <v>0</v>
      </c>
      <c r="S149" s="1689"/>
    </row>
    <row r="150" spans="2:19">
      <c r="B150" s="1247">
        <f t="shared" si="45"/>
        <v>98</v>
      </c>
      <c r="D150" s="1252" t="s">
        <v>173</v>
      </c>
      <c r="E150" s="1726">
        <v>31</v>
      </c>
      <c r="F150" s="1727">
        <v>0</v>
      </c>
      <c r="G150" s="1727">
        <f t="shared" si="46"/>
        <v>214</v>
      </c>
      <c r="H150" s="1690">
        <f t="shared" si="40"/>
        <v>0.5</v>
      </c>
      <c r="I150" s="1689"/>
      <c r="J150" s="1685">
        <v>0</v>
      </c>
      <c r="K150" s="1683">
        <f t="shared" si="41"/>
        <v>0</v>
      </c>
      <c r="L150" s="1683">
        <f t="shared" si="47"/>
        <v>0</v>
      </c>
      <c r="M150" s="1689"/>
      <c r="N150" s="1685">
        <v>0</v>
      </c>
      <c r="O150" s="1683">
        <f t="shared" si="42"/>
        <v>0</v>
      </c>
      <c r="P150" s="1683">
        <f t="shared" si="43"/>
        <v>0</v>
      </c>
      <c r="Q150" s="1683">
        <f t="shared" si="44"/>
        <v>0</v>
      </c>
      <c r="R150" s="1683">
        <f t="shared" si="48"/>
        <v>0</v>
      </c>
      <c r="S150" s="1689"/>
    </row>
    <row r="151" spans="2:19">
      <c r="B151" s="1247">
        <f t="shared" si="45"/>
        <v>99</v>
      </c>
      <c r="D151" s="1252" t="s">
        <v>174</v>
      </c>
      <c r="E151" s="1726">
        <v>30</v>
      </c>
      <c r="F151" s="1727">
        <f t="shared" ref="F151:F156" si="49">E152+F152</f>
        <v>185</v>
      </c>
      <c r="G151" s="1727">
        <f t="shared" si="46"/>
        <v>214</v>
      </c>
      <c r="H151" s="1690">
        <f t="shared" si="40"/>
        <v>0.86448598130841126</v>
      </c>
      <c r="I151" s="1689"/>
      <c r="J151" s="1685">
        <v>0</v>
      </c>
      <c r="K151" s="1683">
        <f t="shared" si="41"/>
        <v>0</v>
      </c>
      <c r="L151" s="1683">
        <f t="shared" si="47"/>
        <v>0</v>
      </c>
      <c r="M151" s="1689"/>
      <c r="N151" s="1685">
        <v>0</v>
      </c>
      <c r="O151" s="1683">
        <f t="shared" si="42"/>
        <v>0</v>
      </c>
      <c r="P151" s="1683">
        <f t="shared" si="43"/>
        <v>0</v>
      </c>
      <c r="Q151" s="1683">
        <f t="shared" si="44"/>
        <v>0</v>
      </c>
      <c r="R151" s="1683">
        <f t="shared" si="48"/>
        <v>0</v>
      </c>
      <c r="S151" s="1689"/>
    </row>
    <row r="152" spans="2:19">
      <c r="B152" s="1247">
        <f t="shared" si="45"/>
        <v>100</v>
      </c>
      <c r="D152" s="1252" t="s">
        <v>531</v>
      </c>
      <c r="E152" s="1726">
        <v>31</v>
      </c>
      <c r="F152" s="1727">
        <f t="shared" si="49"/>
        <v>154</v>
      </c>
      <c r="G152" s="1727">
        <f t="shared" si="46"/>
        <v>214</v>
      </c>
      <c r="H152" s="1690">
        <f t="shared" si="40"/>
        <v>0.71962616822429903</v>
      </c>
      <c r="I152" s="1689"/>
      <c r="J152" s="1685">
        <v>0</v>
      </c>
      <c r="K152" s="1683">
        <f t="shared" si="41"/>
        <v>0</v>
      </c>
      <c r="L152" s="1683">
        <f t="shared" si="47"/>
        <v>0</v>
      </c>
      <c r="M152" s="1689"/>
      <c r="N152" s="1685">
        <v>0</v>
      </c>
      <c r="O152" s="1683">
        <f t="shared" si="42"/>
        <v>0</v>
      </c>
      <c r="P152" s="1683">
        <f t="shared" si="43"/>
        <v>0</v>
      </c>
      <c r="Q152" s="1683">
        <f t="shared" si="44"/>
        <v>0</v>
      </c>
      <c r="R152" s="1683">
        <f t="shared" si="48"/>
        <v>0</v>
      </c>
      <c r="S152" s="1689"/>
    </row>
    <row r="153" spans="2:19">
      <c r="B153" s="1247">
        <f t="shared" si="45"/>
        <v>101</v>
      </c>
      <c r="D153" s="1252" t="s">
        <v>554</v>
      </c>
      <c r="E153" s="1726">
        <v>31</v>
      </c>
      <c r="F153" s="1727">
        <f t="shared" si="49"/>
        <v>123</v>
      </c>
      <c r="G153" s="1727">
        <f t="shared" si="46"/>
        <v>214</v>
      </c>
      <c r="H153" s="1690">
        <f t="shared" si="40"/>
        <v>0.57476635514018692</v>
      </c>
      <c r="I153" s="1689"/>
      <c r="J153" s="1685">
        <v>0</v>
      </c>
      <c r="K153" s="1683">
        <f t="shared" si="41"/>
        <v>0</v>
      </c>
      <c r="L153" s="1683">
        <f t="shared" si="47"/>
        <v>0</v>
      </c>
      <c r="M153" s="1689"/>
      <c r="N153" s="1685">
        <v>0</v>
      </c>
      <c r="O153" s="1683">
        <f t="shared" si="42"/>
        <v>0</v>
      </c>
      <c r="P153" s="1683">
        <f t="shared" si="43"/>
        <v>0</v>
      </c>
      <c r="Q153" s="1683">
        <f t="shared" si="44"/>
        <v>0</v>
      </c>
      <c r="R153" s="1683">
        <f t="shared" si="48"/>
        <v>0</v>
      </c>
      <c r="S153" s="1689"/>
    </row>
    <row r="154" spans="2:19">
      <c r="B154" s="1247">
        <f t="shared" si="45"/>
        <v>102</v>
      </c>
      <c r="D154" s="1252" t="s">
        <v>533</v>
      </c>
      <c r="E154" s="1726">
        <v>30</v>
      </c>
      <c r="F154" s="1727">
        <f t="shared" si="49"/>
        <v>93</v>
      </c>
      <c r="G154" s="1727">
        <f t="shared" si="46"/>
        <v>214</v>
      </c>
      <c r="H154" s="1690">
        <f t="shared" si="40"/>
        <v>0.43457943925233644</v>
      </c>
      <c r="I154" s="1689"/>
      <c r="J154" s="1685">
        <v>0</v>
      </c>
      <c r="K154" s="1683">
        <f t="shared" si="41"/>
        <v>0</v>
      </c>
      <c r="L154" s="1683">
        <f t="shared" si="47"/>
        <v>0</v>
      </c>
      <c r="M154" s="1689"/>
      <c r="N154" s="1685">
        <v>0</v>
      </c>
      <c r="O154" s="1683">
        <f t="shared" si="42"/>
        <v>0</v>
      </c>
      <c r="P154" s="1683">
        <f t="shared" si="43"/>
        <v>0</v>
      </c>
      <c r="Q154" s="1683">
        <f t="shared" si="44"/>
        <v>0</v>
      </c>
      <c r="R154" s="1683">
        <f t="shared" si="48"/>
        <v>0</v>
      </c>
      <c r="S154" s="1689"/>
    </row>
    <row r="155" spans="2:19">
      <c r="B155" s="1247">
        <f t="shared" si="45"/>
        <v>103</v>
      </c>
      <c r="D155" s="1252" t="s">
        <v>534</v>
      </c>
      <c r="E155" s="1726">
        <v>31</v>
      </c>
      <c r="F155" s="1727">
        <f t="shared" si="49"/>
        <v>62</v>
      </c>
      <c r="G155" s="1727">
        <f t="shared" si="46"/>
        <v>214</v>
      </c>
      <c r="H155" s="1690">
        <f t="shared" si="40"/>
        <v>0.28971962616822428</v>
      </c>
      <c r="I155" s="1689"/>
      <c r="J155" s="1685">
        <v>0</v>
      </c>
      <c r="K155" s="1683">
        <f t="shared" si="41"/>
        <v>0</v>
      </c>
      <c r="L155" s="1683">
        <f t="shared" si="47"/>
        <v>0</v>
      </c>
      <c r="M155" s="1689"/>
      <c r="N155" s="1685">
        <v>0</v>
      </c>
      <c r="O155" s="1683">
        <f t="shared" si="42"/>
        <v>0</v>
      </c>
      <c r="P155" s="1683">
        <f t="shared" si="43"/>
        <v>0</v>
      </c>
      <c r="Q155" s="1683">
        <f t="shared" si="44"/>
        <v>0</v>
      </c>
      <c r="R155" s="1683">
        <f t="shared" si="48"/>
        <v>0</v>
      </c>
      <c r="S155" s="1689"/>
    </row>
    <row r="156" spans="2:19">
      <c r="B156" s="1247">
        <f t="shared" si="45"/>
        <v>104</v>
      </c>
      <c r="D156" s="1252" t="s">
        <v>535</v>
      </c>
      <c r="E156" s="1726">
        <v>30</v>
      </c>
      <c r="F156" s="1727">
        <f t="shared" si="49"/>
        <v>32</v>
      </c>
      <c r="G156" s="1727">
        <f t="shared" si="46"/>
        <v>214</v>
      </c>
      <c r="H156" s="1690">
        <f t="shared" si="40"/>
        <v>0.14953271028037382</v>
      </c>
      <c r="I156" s="1689"/>
      <c r="J156" s="1685">
        <v>0</v>
      </c>
      <c r="K156" s="1683">
        <f t="shared" si="41"/>
        <v>0</v>
      </c>
      <c r="L156" s="1683">
        <f t="shared" si="47"/>
        <v>0</v>
      </c>
      <c r="M156" s="1689"/>
      <c r="N156" s="1685">
        <v>0</v>
      </c>
      <c r="O156" s="1683">
        <f t="shared" si="42"/>
        <v>0</v>
      </c>
      <c r="P156" s="1683">
        <f t="shared" si="43"/>
        <v>0</v>
      </c>
      <c r="Q156" s="1683">
        <f t="shared" si="44"/>
        <v>0</v>
      </c>
      <c r="R156" s="1683">
        <f t="shared" si="48"/>
        <v>0</v>
      </c>
      <c r="S156" s="1689"/>
    </row>
    <row r="157" spans="2:19">
      <c r="B157" s="1247">
        <f t="shared" si="45"/>
        <v>105</v>
      </c>
      <c r="D157" s="1253" t="s">
        <v>757</v>
      </c>
      <c r="E157" s="1726">
        <v>31</v>
      </c>
      <c r="F157" s="1728">
        <v>1</v>
      </c>
      <c r="G157" s="1727">
        <f t="shared" si="46"/>
        <v>214</v>
      </c>
      <c r="H157" s="1690">
        <f t="shared" si="40"/>
        <v>4.6728971962616819E-3</v>
      </c>
      <c r="I157" s="1689"/>
      <c r="J157" s="1685">
        <v>0</v>
      </c>
      <c r="K157" s="1683">
        <f t="shared" si="41"/>
        <v>0</v>
      </c>
      <c r="L157" s="1683">
        <f t="shared" si="47"/>
        <v>0</v>
      </c>
      <c r="M157" s="1689"/>
      <c r="N157" s="1685">
        <v>0</v>
      </c>
      <c r="O157" s="1683">
        <f t="shared" si="42"/>
        <v>0</v>
      </c>
      <c r="P157" s="1683">
        <f t="shared" si="43"/>
        <v>0</v>
      </c>
      <c r="Q157" s="1683">
        <f t="shared" si="44"/>
        <v>0</v>
      </c>
      <c r="R157" s="1683">
        <f t="shared" si="48"/>
        <v>0</v>
      </c>
      <c r="S157" s="1689"/>
    </row>
    <row r="158" spans="2:19">
      <c r="B158" s="1247">
        <f t="shared" si="45"/>
        <v>106</v>
      </c>
      <c r="D158" s="1254" t="str">
        <f>"Total (Sum of Lines "&amp;B146&amp;" - "&amp;B157&amp;")"</f>
        <v>Total (Sum of Lines 94 - 105)</v>
      </c>
      <c r="E158" s="1688">
        <f>SUM(E146:E157)</f>
        <v>365</v>
      </c>
      <c r="F158" s="1255"/>
      <c r="G158" s="1255"/>
      <c r="H158" s="1256"/>
      <c r="I158" s="1686"/>
      <c r="J158" s="1688">
        <f>SUM(J146:J157)</f>
        <v>0</v>
      </c>
      <c r="K158" s="1688">
        <f>SUM(K146:K157)</f>
        <v>0</v>
      </c>
      <c r="L158" s="1687"/>
      <c r="M158" s="1686"/>
      <c r="N158" s="1688">
        <f>SUM(N146:N157)</f>
        <v>0</v>
      </c>
      <c r="O158" s="1688">
        <f>SUM(O146:O157)</f>
        <v>0</v>
      </c>
      <c r="P158" s="1688">
        <f>SUM(P146:P157)</f>
        <v>0</v>
      </c>
      <c r="Q158" s="1688">
        <f>SUM(Q146:Q157)</f>
        <v>0</v>
      </c>
      <c r="R158" s="1687"/>
      <c r="S158" s="1686"/>
    </row>
    <row r="159" spans="2:19">
      <c r="D159" s="1257"/>
      <c r="E159" s="1257"/>
      <c r="F159" s="1257"/>
      <c r="G159" s="1257"/>
      <c r="H159" s="1258"/>
      <c r="I159" s="1258"/>
      <c r="K159" s="1259"/>
      <c r="L159" s="1258"/>
      <c r="M159" s="1258"/>
      <c r="N159" s="1267"/>
      <c r="O159" s="1259"/>
      <c r="P159" s="1259"/>
      <c r="Q159" s="1259"/>
      <c r="R159" s="1258"/>
      <c r="S159" s="1258"/>
    </row>
    <row r="160" spans="2:19">
      <c r="B160" s="1247">
        <f>B158+1</f>
        <v>107</v>
      </c>
      <c r="D160" s="986" t="s">
        <v>1327</v>
      </c>
      <c r="I160" s="1258"/>
      <c r="J160" s="1726" t="s">
        <v>1919</v>
      </c>
      <c r="L160" s="1685">
        <f>'1C - ADIT BOY'!E15</f>
        <v>-702971.89480826142</v>
      </c>
      <c r="M160" s="1260"/>
      <c r="N160" s="1685"/>
      <c r="R160" s="1685">
        <v>0</v>
      </c>
    </row>
    <row r="161" spans="1:19">
      <c r="B161" s="1247">
        <f>B160+1</f>
        <v>108</v>
      </c>
      <c r="D161" s="986" t="s">
        <v>1328</v>
      </c>
      <c r="I161" s="1258"/>
      <c r="J161" s="1261" t="s">
        <v>647</v>
      </c>
      <c r="L161" s="1262">
        <v>0</v>
      </c>
      <c r="M161" s="1263"/>
      <c r="N161" s="1261"/>
      <c r="R161" s="1262">
        <v>0</v>
      </c>
    </row>
    <row r="162" spans="1:19">
      <c r="B162" s="1247">
        <f>B161+1</f>
        <v>109</v>
      </c>
      <c r="D162" s="986" t="s">
        <v>1329</v>
      </c>
      <c r="I162" s="1258"/>
      <c r="J162" s="1254" t="str">
        <f>"(Col. "&amp;L141&amp;", Line "&amp;B160&amp;" + Line "&amp;B161&amp;")"</f>
        <v>(Col. (H), Line 107 + Line 108)</v>
      </c>
      <c r="L162" s="1684">
        <f>L160+L161</f>
        <v>-702971.89480826142</v>
      </c>
      <c r="M162" s="1258"/>
      <c r="N162" s="1254" t="str">
        <f>"(Col. "&amp;R141&amp;", Line "&amp;B160&amp;" + Line "&amp;B161&amp;")"</f>
        <v>(Col. (M), Line 107 + Line 108)</v>
      </c>
      <c r="R162" s="1684">
        <f>R160+R161</f>
        <v>0</v>
      </c>
    </row>
    <row r="163" spans="1:19">
      <c r="I163" s="1258"/>
      <c r="L163" s="1684"/>
      <c r="M163" s="1258"/>
      <c r="R163" s="1684"/>
    </row>
    <row r="164" spans="1:19">
      <c r="B164" s="1247">
        <f>B162+1</f>
        <v>110</v>
      </c>
      <c r="D164" s="986" t="s">
        <v>1330</v>
      </c>
      <c r="I164" s="1258"/>
      <c r="J164" s="1726" t="s">
        <v>1921</v>
      </c>
      <c r="L164" s="1685">
        <f>'1B - ADIT EOY'!E15</f>
        <v>-587418.07132533717</v>
      </c>
      <c r="M164" s="1260"/>
      <c r="N164" s="1685"/>
      <c r="R164" s="1685">
        <v>0</v>
      </c>
    </row>
    <row r="165" spans="1:19">
      <c r="B165" s="1247">
        <f>B164+1</f>
        <v>111</v>
      </c>
      <c r="D165" s="986" t="s">
        <v>1331</v>
      </c>
      <c r="I165" s="1258"/>
      <c r="J165" s="1261" t="s">
        <v>647</v>
      </c>
      <c r="L165" s="1262">
        <v>0</v>
      </c>
      <c r="M165" s="1258"/>
      <c r="N165" s="1261"/>
      <c r="R165" s="1262">
        <v>0</v>
      </c>
    </row>
    <row r="166" spans="1:19">
      <c r="B166" s="1247">
        <f>B165+1</f>
        <v>112</v>
      </c>
      <c r="D166" s="986" t="s">
        <v>1332</v>
      </c>
      <c r="I166" s="1258"/>
      <c r="J166" s="1254" t="str">
        <f>"(Col. "&amp;L141&amp;", Line "&amp;B164&amp;" + Line "&amp;B165&amp;")"</f>
        <v>(Col. (H), Line 110 + Line 111)</v>
      </c>
      <c r="L166" s="1684">
        <f>L164+L165</f>
        <v>-587418.07132533717</v>
      </c>
      <c r="M166" s="1258"/>
      <c r="N166" s="1254" t="str">
        <f>"(Col. "&amp;R141&amp;", Line "&amp;B164&amp;" + Line "&amp;B165&amp;")"</f>
        <v>(Col. (M), Line 110 + Line 111)</v>
      </c>
      <c r="R166" s="1684">
        <f>R164+R165</f>
        <v>0</v>
      </c>
    </row>
    <row r="167" spans="1:19">
      <c r="I167" s="1258"/>
      <c r="L167" s="1684"/>
      <c r="M167" s="1258"/>
      <c r="R167" s="1684"/>
    </row>
    <row r="168" spans="1:19">
      <c r="B168" s="1247">
        <f>B166+1</f>
        <v>113</v>
      </c>
      <c r="D168" s="986" t="s">
        <v>1009</v>
      </c>
      <c r="I168" s="1258"/>
      <c r="J168" s="1254" t="str">
        <f>"([Col. "&amp;L141&amp;", Line "&amp;B162&amp;" + Line "&amp;B166&amp;"] /2)"</f>
        <v>([Col. (H), Line 109 + Line 112] /2)</v>
      </c>
      <c r="L168" s="1683">
        <f>(L162+L166)/2</f>
        <v>-645194.98306679935</v>
      </c>
      <c r="M168" s="1258"/>
      <c r="N168" s="1254" t="str">
        <f>"([Col. "&amp;R141&amp;", Line "&amp;B162&amp;" + Line "&amp;B166&amp;"] /2)"</f>
        <v>([Col. (M), Line 109 + Line 112] /2)</v>
      </c>
      <c r="R168" s="1683">
        <f>(R162+R166)/2</f>
        <v>0</v>
      </c>
    </row>
    <row r="169" spans="1:19">
      <c r="B169" s="1247">
        <f>B168+1</f>
        <v>114</v>
      </c>
      <c r="D169" s="1257" t="s">
        <v>1333</v>
      </c>
      <c r="E169" s="1257"/>
      <c r="F169" s="1257"/>
      <c r="G169" s="1257"/>
      <c r="H169" s="1258"/>
      <c r="I169" s="1258"/>
      <c r="J169" s="1254" t="str">
        <f>"(Col. "&amp;L141&amp;", Line "&amp;B157&amp;" )"</f>
        <v>(Col. (H), Line 105 )</v>
      </c>
      <c r="K169" s="1259"/>
      <c r="L169" s="1683">
        <f>L157</f>
        <v>0</v>
      </c>
      <c r="M169" s="1258"/>
      <c r="N169" s="1254" t="str">
        <f>"(Col. "&amp;R141&amp;", Line "&amp;B157&amp;" )"</f>
        <v>(Col. (M), Line 105 )</v>
      </c>
      <c r="R169" s="1683">
        <f>R157</f>
        <v>0</v>
      </c>
    </row>
    <row r="170" spans="1:19" ht="13.5" thickBot="1">
      <c r="B170" s="1247">
        <f>B169+1</f>
        <v>115</v>
      </c>
      <c r="D170" s="1264" t="s">
        <v>1864</v>
      </c>
      <c r="E170" s="1257"/>
      <c r="F170" s="1257"/>
      <c r="G170" s="1257"/>
      <c r="H170" s="1258"/>
      <c r="I170" s="1258"/>
      <c r="J170" s="1254" t="str">
        <f>"(Col. "&amp;L141&amp;", Line "&amp;B168&amp;" + Line "&amp;B169&amp;")"</f>
        <v>(Col. (H), Line 113 + Line 114)</v>
      </c>
      <c r="K170" s="1259"/>
      <c r="L170" s="1682">
        <f>L168+L169</f>
        <v>-645194.98306679935</v>
      </c>
      <c r="M170" s="1258"/>
      <c r="N170" s="1254" t="str">
        <f>"(Col. "&amp;R141&amp;", Line "&amp;B168&amp;" + Line "&amp;B169&amp;")"</f>
        <v>(Col. (M), Line 113 + Line 114)</v>
      </c>
      <c r="R170" s="1682">
        <f>R168+R169</f>
        <v>0</v>
      </c>
    </row>
    <row r="171" spans="1:19">
      <c r="D171" s="1257"/>
      <c r="E171" s="1257"/>
      <c r="F171" s="1257"/>
      <c r="G171" s="1257"/>
      <c r="H171" s="1258"/>
      <c r="I171" s="1258"/>
      <c r="K171" s="1259"/>
      <c r="L171" s="1258"/>
      <c r="M171" s="1258"/>
      <c r="O171" s="1259"/>
      <c r="P171" s="1259"/>
      <c r="Q171" s="1259"/>
      <c r="R171" s="1258"/>
      <c r="S171" s="1258"/>
    </row>
    <row r="172" spans="1:19" ht="13">
      <c r="A172" s="1268"/>
      <c r="B172" s="1269" t="s">
        <v>1282</v>
      </c>
      <c r="C172" s="1268"/>
      <c r="D172" s="1268"/>
      <c r="E172" s="1268"/>
      <c r="F172" s="1268"/>
      <c r="G172" s="1268"/>
      <c r="H172" s="1268"/>
      <c r="I172" s="1268"/>
      <c r="J172" s="1268"/>
      <c r="K172" s="1268"/>
      <c r="L172" s="1268"/>
      <c r="M172" s="1268"/>
      <c r="N172" s="1268"/>
      <c r="O172" s="1268"/>
      <c r="P172" s="1268"/>
      <c r="Q172" s="1268"/>
      <c r="R172" s="1268"/>
      <c r="S172" s="1268"/>
    </row>
    <row r="174" spans="1:19" ht="12.75" customHeight="1">
      <c r="B174" s="1829" t="s">
        <v>1334</v>
      </c>
      <c r="C174" s="1829"/>
      <c r="D174" s="1829"/>
      <c r="E174" s="1829"/>
      <c r="F174" s="1829"/>
      <c r="G174" s="1829"/>
      <c r="H174" s="1829"/>
      <c r="I174" s="1829"/>
      <c r="J174" s="1829"/>
      <c r="K174" s="1829"/>
      <c r="L174" s="1829"/>
      <c r="M174" s="1258"/>
      <c r="O174" s="1259"/>
      <c r="P174" s="1259"/>
      <c r="Q174" s="1259"/>
      <c r="R174" s="1258"/>
      <c r="S174" s="1258"/>
    </row>
    <row r="175" spans="1:19">
      <c r="B175" s="1829"/>
      <c r="C175" s="1829"/>
      <c r="D175" s="1829"/>
      <c r="E175" s="1829"/>
      <c r="F175" s="1829"/>
      <c r="G175" s="1829"/>
      <c r="H175" s="1829"/>
      <c r="I175" s="1829"/>
      <c r="J175" s="1829"/>
      <c r="K175" s="1829"/>
      <c r="L175" s="1829"/>
      <c r="M175" s="1258"/>
      <c r="O175" s="1259"/>
      <c r="P175" s="1259"/>
      <c r="Q175" s="1259"/>
      <c r="R175" s="1258"/>
      <c r="S175" s="1258"/>
    </row>
    <row r="176" spans="1:19">
      <c r="D176" s="1257"/>
      <c r="E176" s="1257"/>
      <c r="F176" s="1257"/>
      <c r="G176" s="1257"/>
      <c r="H176" s="1258"/>
      <c r="I176" s="1258"/>
      <c r="K176" s="1259"/>
      <c r="L176" s="1258"/>
      <c r="M176" s="1258"/>
      <c r="O176" s="1259"/>
      <c r="P176" s="1259"/>
      <c r="Q176" s="1259"/>
      <c r="R176" s="1258"/>
      <c r="S176" s="1258"/>
    </row>
    <row r="177" spans="1:19" ht="13">
      <c r="B177" s="1245" t="s">
        <v>1335</v>
      </c>
      <c r="D177" s="1270" t="s">
        <v>1215</v>
      </c>
      <c r="E177" s="1271" t="str">
        <f>IF(D177="Projected Activity","Check",IF(D177="True-Up Adjustment","Check","Error"))</f>
        <v>Check</v>
      </c>
      <c r="F177" s="1258"/>
      <c r="G177" s="1258"/>
      <c r="H177" s="1258"/>
      <c r="I177" s="1258"/>
      <c r="K177" s="1259"/>
      <c r="L177" s="1258"/>
      <c r="M177" s="1258"/>
      <c r="O177" s="1259"/>
      <c r="P177" s="1259"/>
      <c r="Q177" s="1259"/>
      <c r="R177" s="1258"/>
      <c r="S177" s="1258"/>
    </row>
    <row r="178" spans="1:19">
      <c r="D178" s="1257"/>
      <c r="E178" s="1257"/>
      <c r="F178" s="1257"/>
      <c r="G178" s="1257"/>
      <c r="H178" s="1258"/>
      <c r="I178" s="1258"/>
      <c r="K178" s="1259"/>
      <c r="L178" s="1258"/>
      <c r="M178" s="1258"/>
      <c r="O178" s="1259"/>
      <c r="P178" s="1259"/>
      <c r="Q178" s="1259"/>
      <c r="R178" s="1258"/>
      <c r="S178" s="1258"/>
    </row>
    <row r="179" spans="1:19">
      <c r="B179" s="1830" t="s">
        <v>1336</v>
      </c>
      <c r="C179" s="1830"/>
      <c r="D179" s="1830"/>
      <c r="E179" s="1830"/>
      <c r="F179" s="1830"/>
      <c r="G179" s="1830"/>
      <c r="H179" s="1830"/>
      <c r="I179" s="1830"/>
      <c r="J179" s="1830"/>
      <c r="K179" s="1830"/>
      <c r="L179" s="1830"/>
      <c r="M179" s="1258"/>
      <c r="O179" s="1259"/>
      <c r="P179" s="1259"/>
      <c r="Q179" s="1259"/>
      <c r="R179" s="1258"/>
      <c r="S179" s="1258"/>
    </row>
    <row r="180" spans="1:19">
      <c r="B180" s="1830"/>
      <c r="C180" s="1830"/>
      <c r="D180" s="1830"/>
      <c r="E180" s="1830"/>
      <c r="F180" s="1830"/>
      <c r="G180" s="1830"/>
      <c r="H180" s="1830"/>
      <c r="I180" s="1830"/>
      <c r="J180" s="1830"/>
      <c r="K180" s="1830"/>
      <c r="L180" s="1830"/>
      <c r="M180" s="1258"/>
      <c r="O180" s="1259"/>
      <c r="P180" s="1259"/>
      <c r="Q180" s="1259"/>
      <c r="R180" s="1258"/>
      <c r="S180" s="1258"/>
    </row>
    <row r="181" spans="1:19">
      <c r="D181" s="1257"/>
      <c r="E181" s="1257"/>
      <c r="F181" s="1257"/>
      <c r="G181" s="1257"/>
      <c r="H181" s="1258"/>
      <c r="I181" s="1258"/>
      <c r="K181" s="1259"/>
      <c r="L181" s="1258"/>
      <c r="M181" s="1258"/>
      <c r="O181" s="1259"/>
      <c r="P181" s="1259"/>
      <c r="Q181" s="1259"/>
      <c r="R181" s="1258"/>
      <c r="S181" s="1258"/>
    </row>
    <row r="182" spans="1:19" ht="13">
      <c r="A182" s="1268"/>
      <c r="B182" s="1269" t="s">
        <v>934</v>
      </c>
      <c r="C182" s="1268"/>
      <c r="D182" s="1268"/>
      <c r="E182" s="1268"/>
      <c r="F182" s="1268"/>
      <c r="G182" s="1268"/>
      <c r="H182" s="1268"/>
      <c r="I182" s="1268"/>
      <c r="J182" s="1268"/>
      <c r="K182" s="1268"/>
      <c r="L182" s="1268"/>
      <c r="M182" s="1268"/>
      <c r="N182" s="1268"/>
      <c r="O182" s="1268"/>
      <c r="P182" s="1268"/>
      <c r="Q182" s="1268"/>
      <c r="R182" s="1268"/>
      <c r="S182" s="1268"/>
    </row>
    <row r="184" spans="1:19" ht="15.75" customHeight="1">
      <c r="A184" s="1244"/>
      <c r="B184" s="1245" t="s">
        <v>9</v>
      </c>
      <c r="C184" s="1829" t="s">
        <v>1007</v>
      </c>
      <c r="D184" s="1829"/>
      <c r="E184" s="1829"/>
      <c r="F184" s="1829"/>
      <c r="G184" s="1829"/>
      <c r="H184" s="1829"/>
      <c r="I184" s="1829"/>
      <c r="J184" s="1829"/>
      <c r="K184" s="1829"/>
      <c r="L184" s="1829"/>
    </row>
    <row r="185" spans="1:19" ht="13">
      <c r="A185" s="1244"/>
      <c r="B185" s="1245"/>
      <c r="C185" s="1829"/>
      <c r="D185" s="1829"/>
      <c r="E185" s="1829"/>
      <c r="F185" s="1829"/>
      <c r="G185" s="1829"/>
      <c r="H185" s="1829"/>
      <c r="I185" s="1829"/>
      <c r="J185" s="1829"/>
      <c r="K185" s="1829"/>
      <c r="L185" s="1829"/>
    </row>
    <row r="186" spans="1:19">
      <c r="C186" s="1829"/>
      <c r="D186" s="1829"/>
      <c r="E186" s="1829"/>
      <c r="F186" s="1829"/>
      <c r="G186" s="1829"/>
      <c r="H186" s="1829"/>
      <c r="I186" s="1829"/>
      <c r="J186" s="1829"/>
      <c r="K186" s="1829"/>
      <c r="L186" s="1829"/>
    </row>
    <row r="187" spans="1:19">
      <c r="C187" s="1829"/>
      <c r="D187" s="1829"/>
      <c r="E187" s="1829"/>
      <c r="F187" s="1829"/>
      <c r="G187" s="1829"/>
      <c r="H187" s="1829"/>
      <c r="I187" s="1829"/>
      <c r="J187" s="1829"/>
      <c r="K187" s="1829"/>
      <c r="L187" s="1829"/>
    </row>
    <row r="188" spans="1:19" ht="15.75" customHeight="1">
      <c r="A188" s="1244"/>
      <c r="B188" s="1245" t="s">
        <v>10</v>
      </c>
      <c r="C188" s="1829" t="s">
        <v>1006</v>
      </c>
      <c r="D188" s="1829"/>
      <c r="E188" s="1829"/>
      <c r="F188" s="1829"/>
      <c r="G188" s="1829"/>
      <c r="H188" s="1829"/>
      <c r="I188" s="1829"/>
      <c r="J188" s="1829"/>
      <c r="K188" s="1829"/>
      <c r="L188" s="1829"/>
    </row>
    <row r="189" spans="1:19" ht="13">
      <c r="A189" s="1244"/>
      <c r="B189" s="1245"/>
      <c r="C189" s="1829"/>
      <c r="D189" s="1829"/>
      <c r="E189" s="1829"/>
      <c r="F189" s="1829"/>
      <c r="G189" s="1829"/>
      <c r="H189" s="1829"/>
      <c r="I189" s="1829"/>
      <c r="J189" s="1829"/>
      <c r="K189" s="1829"/>
      <c r="L189" s="1829"/>
    </row>
    <row r="190" spans="1:19" ht="13">
      <c r="A190" s="1244"/>
      <c r="B190" s="1245"/>
      <c r="C190" s="1829"/>
      <c r="D190" s="1829"/>
      <c r="E190" s="1829"/>
      <c r="F190" s="1829"/>
      <c r="G190" s="1829"/>
      <c r="H190" s="1829"/>
      <c r="I190" s="1829"/>
      <c r="J190" s="1829"/>
      <c r="K190" s="1829"/>
      <c r="L190" s="1829"/>
    </row>
    <row r="191" spans="1:19" ht="13">
      <c r="A191" s="1244"/>
      <c r="B191" s="1245"/>
      <c r="C191" s="1829"/>
      <c r="D191" s="1829"/>
      <c r="E191" s="1829"/>
      <c r="F191" s="1829"/>
      <c r="G191" s="1829"/>
      <c r="H191" s="1829"/>
      <c r="I191" s="1829"/>
      <c r="J191" s="1829"/>
      <c r="K191" s="1829"/>
      <c r="L191" s="1829"/>
    </row>
    <row r="192" spans="1:19" ht="13">
      <c r="A192" s="1244"/>
      <c r="B192" s="1245"/>
      <c r="C192" s="1829"/>
      <c r="D192" s="1829"/>
      <c r="E192" s="1829"/>
      <c r="F192" s="1829"/>
      <c r="G192" s="1829"/>
      <c r="H192" s="1829"/>
      <c r="I192" s="1829"/>
      <c r="J192" s="1829"/>
      <c r="K192" s="1829"/>
      <c r="L192" s="1829"/>
    </row>
    <row r="193" spans="1:12">
      <c r="C193" s="1829"/>
      <c r="D193" s="1829"/>
      <c r="E193" s="1829"/>
      <c r="F193" s="1829"/>
      <c r="G193" s="1829"/>
      <c r="H193" s="1829"/>
      <c r="I193" s="1829"/>
      <c r="J193" s="1829"/>
      <c r="K193" s="1829"/>
      <c r="L193" s="1829"/>
    </row>
    <row r="194" spans="1:12">
      <c r="C194" s="1829"/>
      <c r="D194" s="1829"/>
      <c r="E194" s="1829"/>
      <c r="F194" s="1829"/>
      <c r="G194" s="1829"/>
      <c r="H194" s="1829"/>
      <c r="I194" s="1829"/>
      <c r="J194" s="1829"/>
      <c r="K194" s="1829"/>
      <c r="L194" s="1829"/>
    </row>
    <row r="195" spans="1:12" ht="15.75" customHeight="1">
      <c r="A195" s="1244"/>
      <c r="B195" s="1245" t="s">
        <v>11</v>
      </c>
      <c r="C195" s="1829" t="s">
        <v>1005</v>
      </c>
      <c r="D195" s="1829"/>
      <c r="E195" s="1829"/>
      <c r="F195" s="1829"/>
      <c r="G195" s="1829"/>
      <c r="H195" s="1829"/>
      <c r="I195" s="1829"/>
      <c r="J195" s="1829"/>
      <c r="K195" s="1829"/>
      <c r="L195" s="1829"/>
    </row>
    <row r="196" spans="1:12" ht="13">
      <c r="A196" s="1244"/>
      <c r="B196" s="1245"/>
      <c r="C196" s="1829"/>
      <c r="D196" s="1829"/>
      <c r="E196" s="1829"/>
      <c r="F196" s="1829"/>
      <c r="G196" s="1829"/>
      <c r="H196" s="1829"/>
      <c r="I196" s="1829"/>
      <c r="J196" s="1829"/>
      <c r="K196" s="1829"/>
      <c r="L196" s="1829"/>
    </row>
    <row r="197" spans="1:12" ht="13">
      <c r="A197" s="1244"/>
      <c r="B197" s="1245"/>
      <c r="C197" s="1829"/>
      <c r="D197" s="1829"/>
      <c r="E197" s="1829"/>
      <c r="F197" s="1829"/>
      <c r="G197" s="1829"/>
      <c r="H197" s="1829"/>
      <c r="I197" s="1829"/>
      <c r="J197" s="1829"/>
      <c r="K197" s="1829"/>
      <c r="L197" s="1829"/>
    </row>
    <row r="198" spans="1:12" ht="13">
      <c r="A198" s="1244"/>
      <c r="B198" s="1245"/>
      <c r="C198" s="1829"/>
      <c r="D198" s="1829"/>
      <c r="E198" s="1829"/>
      <c r="F198" s="1829"/>
      <c r="G198" s="1829"/>
      <c r="H198" s="1829"/>
      <c r="I198" s="1829"/>
      <c r="J198" s="1829"/>
      <c r="K198" s="1829"/>
      <c r="L198" s="1829"/>
    </row>
    <row r="199" spans="1:12" ht="15.75" customHeight="1">
      <c r="A199" s="1244"/>
      <c r="B199" s="1245" t="s">
        <v>14</v>
      </c>
      <c r="C199" s="1829" t="s">
        <v>1004</v>
      </c>
      <c r="D199" s="1829"/>
      <c r="E199" s="1829"/>
      <c r="F199" s="1829"/>
      <c r="G199" s="1829"/>
      <c r="H199" s="1829"/>
      <c r="I199" s="1829"/>
      <c r="J199" s="1829"/>
      <c r="K199" s="1829"/>
      <c r="L199" s="1829"/>
    </row>
    <row r="200" spans="1:12" ht="15.75" customHeight="1">
      <c r="C200" s="1829"/>
      <c r="D200" s="1829"/>
      <c r="E200" s="1829"/>
      <c r="F200" s="1829"/>
      <c r="G200" s="1829"/>
      <c r="H200" s="1829"/>
      <c r="I200" s="1829"/>
      <c r="J200" s="1829"/>
      <c r="K200" s="1829"/>
      <c r="L200" s="1829"/>
    </row>
    <row r="201" spans="1:12" ht="15.75" customHeight="1">
      <c r="A201" s="1244"/>
      <c r="B201" s="1245" t="s">
        <v>137</v>
      </c>
      <c r="C201" s="1829" t="s">
        <v>1003</v>
      </c>
      <c r="D201" s="1829"/>
      <c r="E201" s="1829"/>
      <c r="F201" s="1829"/>
      <c r="G201" s="1829"/>
      <c r="H201" s="1829"/>
      <c r="I201" s="1829"/>
      <c r="J201" s="1829"/>
      <c r="K201" s="1829"/>
      <c r="L201" s="1829"/>
    </row>
    <row r="202" spans="1:12" ht="15.75" customHeight="1">
      <c r="C202" s="1829"/>
      <c r="D202" s="1829"/>
      <c r="E202" s="1829"/>
      <c r="F202" s="1829"/>
      <c r="G202" s="1829"/>
      <c r="H202" s="1829"/>
      <c r="I202" s="1829"/>
      <c r="J202" s="1829"/>
      <c r="K202" s="1829"/>
      <c r="L202" s="1829"/>
    </row>
    <row r="203" spans="1:12" ht="15.75" customHeight="1">
      <c r="A203" s="1244"/>
      <c r="B203" s="1245" t="s">
        <v>138</v>
      </c>
      <c r="C203" s="1828" t="s">
        <v>1002</v>
      </c>
      <c r="D203" s="1828"/>
      <c r="E203" s="1828"/>
      <c r="F203" s="1828"/>
      <c r="G203" s="1828"/>
      <c r="H203" s="1828"/>
      <c r="I203" s="1828"/>
      <c r="J203" s="1828"/>
      <c r="K203" s="1828"/>
      <c r="L203" s="1828"/>
    </row>
    <row r="204" spans="1:12">
      <c r="C204" s="1828"/>
      <c r="D204" s="1828"/>
      <c r="E204" s="1828"/>
      <c r="F204" s="1828"/>
      <c r="G204" s="1828"/>
      <c r="H204" s="1828"/>
      <c r="I204" s="1828"/>
      <c r="J204" s="1828"/>
      <c r="K204" s="1828"/>
      <c r="L204" s="1828"/>
    </row>
  </sheetData>
  <mergeCells count="32">
    <mergeCell ref="C203:L204"/>
    <mergeCell ref="N140:R140"/>
    <mergeCell ref="B174:L175"/>
    <mergeCell ref="B179:L180"/>
    <mergeCell ref="C184:L187"/>
    <mergeCell ref="C188:L194"/>
    <mergeCell ref="C195:L198"/>
    <mergeCell ref="C199:L200"/>
    <mergeCell ref="C201:L202"/>
    <mergeCell ref="J139:L139"/>
    <mergeCell ref="N139:R139"/>
    <mergeCell ref="D140:H140"/>
    <mergeCell ref="J140:L140"/>
    <mergeCell ref="D41:H41"/>
    <mergeCell ref="J41:L41"/>
    <mergeCell ref="N41:R41"/>
    <mergeCell ref="D74:H74"/>
    <mergeCell ref="J74:L74"/>
    <mergeCell ref="N74:R74"/>
    <mergeCell ref="J106:L106"/>
    <mergeCell ref="N106:R106"/>
    <mergeCell ref="D107:H107"/>
    <mergeCell ref="J107:L107"/>
    <mergeCell ref="N107:R107"/>
    <mergeCell ref="D8:H8"/>
    <mergeCell ref="J8:L8"/>
    <mergeCell ref="N8:R8"/>
    <mergeCell ref="A1:R1"/>
    <mergeCell ref="A2:R2"/>
    <mergeCell ref="A3:R3"/>
    <mergeCell ref="J7:L7"/>
    <mergeCell ref="N7:R7"/>
  </mergeCells>
  <pageMargins left="0.25" right="0.25" top="0.75" bottom="0.75" header="0.3" footer="0.3"/>
  <pageSetup scale="40" fitToHeight="2" orientation="landscape" r:id="rId1"/>
  <rowBreaks count="2" manualBreakCount="2">
    <brk id="93" max="18" man="1"/>
    <brk id="170" max="18" man="1"/>
  </rowBreak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E914D0-09EF-4237-80DC-1360D70D7472}">
  <sheetPr>
    <pageSetUpPr fitToPage="1"/>
  </sheetPr>
  <dimension ref="A1:P70"/>
  <sheetViews>
    <sheetView zoomScale="84" zoomScaleNormal="84" zoomScaleSheetLayoutView="70" workbookViewId="0">
      <selection activeCell="J86" sqref="J86"/>
    </sheetView>
  </sheetViews>
  <sheetFormatPr defaultColWidth="11.453125" defaultRowHeight="13"/>
  <cols>
    <col min="1" max="1" width="6.26953125" style="598" customWidth="1"/>
    <col min="2" max="2" width="37.26953125" style="599" bestFit="1" customWidth="1"/>
    <col min="3" max="3" width="30.81640625" style="599" customWidth="1"/>
    <col min="4" max="4" width="32.81640625" style="599" customWidth="1"/>
    <col min="5" max="5" width="24.7265625" style="599" customWidth="1"/>
    <col min="6" max="6" width="20.54296875" style="599" customWidth="1"/>
    <col min="7" max="8" width="22.26953125" style="599" customWidth="1"/>
    <col min="9" max="9" width="23.453125" style="599" customWidth="1"/>
    <col min="10" max="10" width="23.1796875" style="599" customWidth="1"/>
    <col min="11" max="12" width="27.54296875" style="599" customWidth="1"/>
    <col min="13" max="13" width="26.1796875" style="599" customWidth="1"/>
    <col min="14" max="14" width="24.453125" style="599" customWidth="1"/>
    <col min="15" max="16" width="15.1796875" style="599" customWidth="1"/>
    <col min="17" max="17" width="20.26953125" style="599" customWidth="1"/>
    <col min="18" max="16384" width="11.453125" style="599"/>
  </cols>
  <sheetData>
    <row r="1" spans="1:16">
      <c r="C1" s="600"/>
      <c r="D1" s="600"/>
      <c r="E1" s="600"/>
      <c r="F1" s="600"/>
      <c r="I1" s="601" t="s">
        <v>565</v>
      </c>
      <c r="J1" s="600"/>
      <c r="K1" s="600"/>
      <c r="L1" s="600"/>
    </row>
    <row r="2" spans="1:16">
      <c r="A2" s="603"/>
      <c r="C2" s="600"/>
      <c r="D2" s="600"/>
      <c r="E2" s="600"/>
      <c r="F2" s="600"/>
      <c r="G2" s="600"/>
      <c r="H2" s="600"/>
      <c r="I2" s="604" t="s">
        <v>566</v>
      </c>
      <c r="J2" s="600"/>
      <c r="K2" s="600"/>
      <c r="L2" s="600"/>
      <c r="M2" s="600"/>
      <c r="O2" s="605"/>
    </row>
    <row r="3" spans="1:16">
      <c r="A3" s="603"/>
      <c r="C3" s="600"/>
      <c r="D3" s="600"/>
      <c r="E3" s="600"/>
      <c r="F3" s="600"/>
      <c r="G3" s="600"/>
      <c r="H3" s="600"/>
      <c r="I3" s="604" t="str">
        <f>+'ATT H-3D'!$A$4</f>
        <v>Delmarva Power &amp; Light Company</v>
      </c>
      <c r="J3" s="604"/>
      <c r="K3" s="604"/>
      <c r="L3" s="604"/>
      <c r="M3" s="604"/>
      <c r="N3" s="604"/>
    </row>
    <row r="4" spans="1:16">
      <c r="A4" s="603"/>
      <c r="C4" s="600"/>
      <c r="D4" s="600"/>
      <c r="E4" s="896"/>
      <c r="F4" s="600"/>
      <c r="G4" s="600"/>
      <c r="H4" s="600"/>
      <c r="I4" s="600"/>
      <c r="J4" s="600"/>
      <c r="K4" s="600"/>
      <c r="L4" s="600"/>
      <c r="M4" s="600"/>
      <c r="P4" s="946"/>
    </row>
    <row r="5" spans="1:16" ht="13.5" thickBot="1">
      <c r="A5" s="603"/>
      <c r="B5" s="607"/>
      <c r="C5" s="607"/>
      <c r="D5" s="607"/>
      <c r="E5" s="607"/>
      <c r="F5" s="607"/>
      <c r="G5" s="600"/>
      <c r="H5" s="600"/>
      <c r="I5" s="600"/>
      <c r="J5" s="600"/>
      <c r="K5" s="600"/>
      <c r="L5" s="600"/>
      <c r="M5" s="607"/>
    </row>
    <row r="6" spans="1:16" ht="13.5" thickBot="1">
      <c r="A6" s="603"/>
      <c r="B6" s="1111" t="s">
        <v>823</v>
      </c>
      <c r="C6" s="1980" t="s">
        <v>1249</v>
      </c>
      <c r="D6" s="1983"/>
      <c r="E6" s="1983"/>
      <c r="F6" s="1984"/>
      <c r="G6" s="1980" t="s">
        <v>1263</v>
      </c>
      <c r="H6" s="1983"/>
      <c r="I6" s="1983"/>
      <c r="J6" s="1984"/>
      <c r="K6" s="1980" t="s">
        <v>1264</v>
      </c>
      <c r="L6" s="1983"/>
      <c r="M6" s="1983"/>
      <c r="N6" s="1984"/>
      <c r="P6" s="946"/>
    </row>
    <row r="7" spans="1:16" s="612" customFormat="1" ht="26">
      <c r="A7" s="609" t="s">
        <v>507</v>
      </c>
      <c r="B7" s="610" t="s">
        <v>170</v>
      </c>
      <c r="C7" s="610" t="s">
        <v>567</v>
      </c>
      <c r="D7" s="610" t="s">
        <v>229</v>
      </c>
      <c r="E7" s="610" t="s">
        <v>148</v>
      </c>
      <c r="F7" s="611" t="s">
        <v>508</v>
      </c>
      <c r="G7" s="610" t="s">
        <v>567</v>
      </c>
      <c r="H7" s="610" t="s">
        <v>229</v>
      </c>
      <c r="I7" s="610" t="s">
        <v>148</v>
      </c>
      <c r="J7" s="611" t="s">
        <v>508</v>
      </c>
      <c r="K7" s="610" t="s">
        <v>567</v>
      </c>
      <c r="L7" s="610" t="s">
        <v>229</v>
      </c>
      <c r="M7" s="610" t="s">
        <v>148</v>
      </c>
      <c r="N7" s="611" t="s">
        <v>508</v>
      </c>
      <c r="O7" s="600"/>
    </row>
    <row r="8" spans="1:16" s="614" customFormat="1">
      <c r="A8" s="603"/>
      <c r="B8" s="608" t="s">
        <v>513</v>
      </c>
      <c r="C8" s="608" t="s">
        <v>514</v>
      </c>
      <c r="D8" s="608" t="s">
        <v>515</v>
      </c>
      <c r="E8" s="610" t="s">
        <v>516</v>
      </c>
      <c r="F8" s="608" t="s">
        <v>517</v>
      </c>
      <c r="G8" s="608" t="s">
        <v>518</v>
      </c>
      <c r="H8" s="610" t="s">
        <v>519</v>
      </c>
      <c r="I8" s="608" t="s">
        <v>520</v>
      </c>
      <c r="J8" s="608" t="s">
        <v>521</v>
      </c>
      <c r="K8" s="610" t="s">
        <v>522</v>
      </c>
      <c r="L8" s="608" t="s">
        <v>523</v>
      </c>
      <c r="M8" s="610" t="s">
        <v>552</v>
      </c>
      <c r="N8" s="610" t="s">
        <v>771</v>
      </c>
      <c r="O8" s="600"/>
    </row>
    <row r="9" spans="1:16" s="614" customFormat="1">
      <c r="A9" s="603"/>
      <c r="B9" s="615" t="s">
        <v>1893</v>
      </c>
      <c r="C9" s="604"/>
      <c r="D9" s="604"/>
      <c r="E9" s="604"/>
      <c r="F9" s="616"/>
      <c r="G9" s="604"/>
      <c r="H9" s="604"/>
      <c r="I9" s="604"/>
      <c r="J9" s="616"/>
      <c r="K9" s="604">
        <v>6</v>
      </c>
      <c r="L9" s="604"/>
      <c r="M9" s="604"/>
      <c r="N9" s="616"/>
      <c r="O9" s="600"/>
    </row>
    <row r="10" spans="1:16" s="614" customFormat="1" ht="104">
      <c r="A10" s="603"/>
      <c r="B10" s="608"/>
      <c r="C10" s="618" t="s">
        <v>984</v>
      </c>
      <c r="D10" s="618" t="s">
        <v>1909</v>
      </c>
      <c r="E10" s="619" t="s">
        <v>985</v>
      </c>
      <c r="F10" s="620" t="s">
        <v>525</v>
      </c>
      <c r="G10" s="618" t="s">
        <v>986</v>
      </c>
      <c r="H10" s="618" t="s">
        <v>969</v>
      </c>
      <c r="I10" s="619" t="s">
        <v>987</v>
      </c>
      <c r="J10" s="620" t="s">
        <v>525</v>
      </c>
      <c r="K10" s="618" t="s">
        <v>970</v>
      </c>
      <c r="L10" s="618" t="s">
        <v>971</v>
      </c>
      <c r="M10" s="618" t="s">
        <v>972</v>
      </c>
      <c r="N10" s="618" t="s">
        <v>973</v>
      </c>
      <c r="O10" s="600"/>
    </row>
    <row r="11" spans="1:16">
      <c r="A11" s="603">
        <v>1</v>
      </c>
      <c r="B11" s="621" t="s">
        <v>527</v>
      </c>
      <c r="C11" s="622">
        <v>4453382906</v>
      </c>
      <c r="D11" s="622">
        <v>1731157609</v>
      </c>
      <c r="E11" s="622">
        <v>231794459.69826299</v>
      </c>
      <c r="F11" s="622">
        <v>132849417</v>
      </c>
      <c r="G11" s="622">
        <v>5903709.9600000009</v>
      </c>
      <c r="H11" s="622"/>
      <c r="I11" s="622">
        <v>0</v>
      </c>
      <c r="J11" s="622">
        <v>0</v>
      </c>
      <c r="K11" s="622">
        <f>+C11-G11</f>
        <v>4447479196.04</v>
      </c>
      <c r="L11" s="622">
        <f>+D11-H11</f>
        <v>1731157609</v>
      </c>
      <c r="M11" s="622">
        <f>+E11-I11</f>
        <v>231794459.69826299</v>
      </c>
      <c r="N11" s="622">
        <f>+F11-J11</f>
        <v>132849417</v>
      </c>
      <c r="P11" s="600"/>
    </row>
    <row r="12" spans="1:16">
      <c r="A12" s="603">
        <v>2</v>
      </c>
      <c r="B12" s="621" t="s">
        <v>528</v>
      </c>
      <c r="C12" s="622">
        <v>4473182432.3799992</v>
      </c>
      <c r="D12" s="622">
        <v>1732697428.0999999</v>
      </c>
      <c r="E12" s="622">
        <v>240052301.90000004</v>
      </c>
      <c r="F12" s="622">
        <v>133677223.509445</v>
      </c>
      <c r="G12" s="622">
        <v>5884615.3800000008</v>
      </c>
      <c r="H12" s="622"/>
      <c r="I12" s="622">
        <v>0</v>
      </c>
      <c r="J12" s="622">
        <v>0</v>
      </c>
      <c r="K12" s="622">
        <f t="shared" ref="K12:K23" si="0">+C12-G12</f>
        <v>4467297816.999999</v>
      </c>
      <c r="L12" s="622">
        <f t="shared" ref="L12:L23" si="1">+D12-H12</f>
        <v>1732697428.0999999</v>
      </c>
      <c r="M12" s="622">
        <f t="shared" ref="M12:M23" si="2">+E12-I12</f>
        <v>240052301.90000004</v>
      </c>
      <c r="N12" s="622">
        <f t="shared" ref="N12:N23" si="3">+F12-J12</f>
        <v>133677223.509445</v>
      </c>
      <c r="O12" s="600"/>
      <c r="P12" s="600"/>
    </row>
    <row r="13" spans="1:16">
      <c r="A13" s="603">
        <v>3</v>
      </c>
      <c r="B13" s="600" t="s">
        <v>529</v>
      </c>
      <c r="C13" s="622">
        <v>4480895585.1500025</v>
      </c>
      <c r="D13" s="622">
        <v>1732507717.8199999</v>
      </c>
      <c r="E13" s="622">
        <v>242569461.10999998</v>
      </c>
      <c r="F13" s="622">
        <v>134966843.96561399</v>
      </c>
      <c r="G13" s="622">
        <v>5886490.3500000006</v>
      </c>
      <c r="H13" s="622"/>
      <c r="I13" s="622">
        <v>0</v>
      </c>
      <c r="J13" s="622">
        <v>0</v>
      </c>
      <c r="K13" s="622">
        <f t="shared" si="0"/>
        <v>4475009094.8000021</v>
      </c>
      <c r="L13" s="622">
        <f t="shared" si="1"/>
        <v>1732507717.8199999</v>
      </c>
      <c r="M13" s="622">
        <f t="shared" si="2"/>
        <v>242569461.10999998</v>
      </c>
      <c r="N13" s="622">
        <f t="shared" si="3"/>
        <v>134966843.96561399</v>
      </c>
      <c r="O13" s="600"/>
      <c r="P13" s="600"/>
    </row>
    <row r="14" spans="1:16">
      <c r="A14" s="603">
        <v>4</v>
      </c>
      <c r="B14" s="600" t="s">
        <v>530</v>
      </c>
      <c r="C14" s="622">
        <v>4495229526.6500006</v>
      </c>
      <c r="D14" s="622">
        <v>1735207072.9100001</v>
      </c>
      <c r="E14" s="622">
        <v>245010255.27000004</v>
      </c>
      <c r="F14" s="622">
        <v>135216613.682318</v>
      </c>
      <c r="G14" s="622">
        <v>5832252.2500000009</v>
      </c>
      <c r="H14" s="622"/>
      <c r="I14" s="622">
        <v>0</v>
      </c>
      <c r="J14" s="622">
        <v>0</v>
      </c>
      <c r="K14" s="622">
        <f t="shared" si="0"/>
        <v>4489397274.4000006</v>
      </c>
      <c r="L14" s="622">
        <f t="shared" si="1"/>
        <v>1735207072.9100001</v>
      </c>
      <c r="M14" s="622">
        <f t="shared" si="2"/>
        <v>245010255.27000004</v>
      </c>
      <c r="N14" s="622">
        <f t="shared" si="3"/>
        <v>135216613.682318</v>
      </c>
      <c r="O14" s="600"/>
      <c r="P14" s="600"/>
    </row>
    <row r="15" spans="1:16">
      <c r="A15" s="603">
        <v>5</v>
      </c>
      <c r="B15" s="600" t="s">
        <v>172</v>
      </c>
      <c r="C15" s="622">
        <v>4512338620.0999994</v>
      </c>
      <c r="D15" s="622">
        <v>1738729135.0499997</v>
      </c>
      <c r="E15" s="622">
        <v>246007646.76000002</v>
      </c>
      <c r="F15" s="622">
        <v>135808250.59675699</v>
      </c>
      <c r="G15" s="622">
        <v>5832252.2500000009</v>
      </c>
      <c r="H15" s="622"/>
      <c r="I15" s="622">
        <v>0</v>
      </c>
      <c r="J15" s="622">
        <v>0</v>
      </c>
      <c r="K15" s="622">
        <f t="shared" si="0"/>
        <v>4506506367.8499994</v>
      </c>
      <c r="L15" s="622">
        <f t="shared" si="1"/>
        <v>1738729135.0499997</v>
      </c>
      <c r="M15" s="622">
        <f t="shared" si="2"/>
        <v>246007646.76000002</v>
      </c>
      <c r="N15" s="622">
        <f t="shared" si="3"/>
        <v>135808250.59675699</v>
      </c>
      <c r="O15" s="600"/>
      <c r="P15" s="600"/>
    </row>
    <row r="16" spans="1:16">
      <c r="A16" s="603">
        <v>6</v>
      </c>
      <c r="B16" s="600" t="s">
        <v>173</v>
      </c>
      <c r="C16" s="622">
        <v>4531968364.0300007</v>
      </c>
      <c r="D16" s="622">
        <v>1751062257.8700001</v>
      </c>
      <c r="E16" s="622">
        <v>250090241.77999997</v>
      </c>
      <c r="F16" s="622">
        <v>134624295.699155</v>
      </c>
      <c r="G16" s="622">
        <v>5833062.4800000004</v>
      </c>
      <c r="H16" s="622"/>
      <c r="I16" s="622">
        <v>0</v>
      </c>
      <c r="J16" s="622">
        <v>0</v>
      </c>
      <c r="K16" s="622">
        <f t="shared" si="0"/>
        <v>4526135301.5500011</v>
      </c>
      <c r="L16" s="622">
        <f t="shared" si="1"/>
        <v>1751062257.8700001</v>
      </c>
      <c r="M16" s="622">
        <f t="shared" si="2"/>
        <v>250090241.77999997</v>
      </c>
      <c r="N16" s="622">
        <f t="shared" si="3"/>
        <v>134624295.699155</v>
      </c>
      <c r="O16" s="600"/>
      <c r="P16" s="600"/>
    </row>
    <row r="17" spans="1:16">
      <c r="A17" s="603">
        <v>7</v>
      </c>
      <c r="B17" s="600" t="s">
        <v>174</v>
      </c>
      <c r="C17" s="622">
        <v>4567077831.9399986</v>
      </c>
      <c r="D17" s="622">
        <v>1774040819.8800001</v>
      </c>
      <c r="E17" s="622">
        <v>251578459.84</v>
      </c>
      <c r="F17" s="622">
        <v>136041525.95210204</v>
      </c>
      <c r="G17" s="622">
        <v>5832967.6100000003</v>
      </c>
      <c r="H17" s="622"/>
      <c r="I17" s="622">
        <v>0</v>
      </c>
      <c r="J17" s="622">
        <v>0</v>
      </c>
      <c r="K17" s="622">
        <f t="shared" si="0"/>
        <v>4561244864.329999</v>
      </c>
      <c r="L17" s="622">
        <f t="shared" si="1"/>
        <v>1774040819.8800001</v>
      </c>
      <c r="M17" s="622">
        <f t="shared" si="2"/>
        <v>251578459.84</v>
      </c>
      <c r="N17" s="622">
        <f t="shared" si="3"/>
        <v>136041525.95210204</v>
      </c>
      <c r="O17" s="600"/>
      <c r="P17" s="600"/>
    </row>
    <row r="18" spans="1:16">
      <c r="A18" s="603">
        <v>8</v>
      </c>
      <c r="B18" s="600" t="s">
        <v>531</v>
      </c>
      <c r="C18" s="622">
        <v>4578904222.2800007</v>
      </c>
      <c r="D18" s="622">
        <v>1776101469.6299999</v>
      </c>
      <c r="E18" s="622">
        <v>252970618.65000004</v>
      </c>
      <c r="F18" s="622">
        <v>136135303.201545</v>
      </c>
      <c r="G18" s="622">
        <v>5832632.040000001</v>
      </c>
      <c r="H18" s="622"/>
      <c r="I18" s="622">
        <v>0</v>
      </c>
      <c r="J18" s="622">
        <v>0</v>
      </c>
      <c r="K18" s="622">
        <f t="shared" si="0"/>
        <v>4573071590.2400007</v>
      </c>
      <c r="L18" s="622">
        <f t="shared" si="1"/>
        <v>1776101469.6299999</v>
      </c>
      <c r="M18" s="622">
        <f t="shared" si="2"/>
        <v>252970618.65000004</v>
      </c>
      <c r="N18" s="622">
        <f t="shared" si="3"/>
        <v>136135303.201545</v>
      </c>
      <c r="O18" s="600"/>
      <c r="P18" s="600"/>
    </row>
    <row r="19" spans="1:16">
      <c r="A19" s="603">
        <v>9</v>
      </c>
      <c r="B19" s="600" t="s">
        <v>532</v>
      </c>
      <c r="C19" s="622">
        <v>4592618874.3199997</v>
      </c>
      <c r="D19" s="622">
        <v>1775746577.9300003</v>
      </c>
      <c r="E19" s="622">
        <v>252393248.63</v>
      </c>
      <c r="F19" s="622">
        <v>136136448.27632698</v>
      </c>
      <c r="G19" s="622">
        <v>5831643.8800000008</v>
      </c>
      <c r="H19" s="622"/>
      <c r="I19" s="622">
        <v>0</v>
      </c>
      <c r="J19" s="622">
        <v>0</v>
      </c>
      <c r="K19" s="622">
        <f t="shared" si="0"/>
        <v>4586787230.4399996</v>
      </c>
      <c r="L19" s="622">
        <f t="shared" si="1"/>
        <v>1775746577.9300003</v>
      </c>
      <c r="M19" s="622">
        <f t="shared" si="2"/>
        <v>252393248.63</v>
      </c>
      <c r="N19" s="622">
        <f t="shared" si="3"/>
        <v>136136448.27632698</v>
      </c>
      <c r="O19" s="600"/>
      <c r="P19" s="600"/>
    </row>
    <row r="20" spans="1:16">
      <c r="A20" s="603">
        <v>10</v>
      </c>
      <c r="B20" s="600" t="s">
        <v>533</v>
      </c>
      <c r="C20" s="622">
        <v>4615553218.3399992</v>
      </c>
      <c r="D20" s="622">
        <v>1773865708.7900002</v>
      </c>
      <c r="E20" s="622">
        <v>256580894.50999993</v>
      </c>
      <c r="F20" s="622">
        <v>136440350.77197799</v>
      </c>
      <c r="G20" s="622">
        <v>5526326.8200000003</v>
      </c>
      <c r="H20" s="622"/>
      <c r="I20" s="622">
        <v>0</v>
      </c>
      <c r="J20" s="622">
        <v>0</v>
      </c>
      <c r="K20" s="622">
        <f t="shared" si="0"/>
        <v>4610026891.5199995</v>
      </c>
      <c r="L20" s="622">
        <f t="shared" si="1"/>
        <v>1773865708.7900002</v>
      </c>
      <c r="M20" s="622">
        <f t="shared" si="2"/>
        <v>256580894.50999993</v>
      </c>
      <c r="N20" s="622">
        <f t="shared" si="3"/>
        <v>136440350.77197799</v>
      </c>
      <c r="O20" s="600"/>
      <c r="P20" s="600"/>
    </row>
    <row r="21" spans="1:16">
      <c r="A21" s="603">
        <v>11</v>
      </c>
      <c r="B21" s="600" t="s">
        <v>534</v>
      </c>
      <c r="C21" s="622">
        <v>4623167618.6299992</v>
      </c>
      <c r="D21" s="622">
        <v>1775904386.3800001</v>
      </c>
      <c r="E21" s="622">
        <v>261570416.25</v>
      </c>
      <c r="F21" s="622">
        <v>145850771.52708203</v>
      </c>
      <c r="G21" s="622">
        <v>5526326.8200000003</v>
      </c>
      <c r="H21" s="622"/>
      <c r="I21" s="622">
        <v>0</v>
      </c>
      <c r="J21" s="622">
        <v>0</v>
      </c>
      <c r="K21" s="622">
        <f t="shared" si="0"/>
        <v>4617641291.8099995</v>
      </c>
      <c r="L21" s="622">
        <f t="shared" si="1"/>
        <v>1775904386.3800001</v>
      </c>
      <c r="M21" s="622">
        <f t="shared" si="2"/>
        <v>261570416.25</v>
      </c>
      <c r="N21" s="622">
        <f t="shared" si="3"/>
        <v>145850771.52708203</v>
      </c>
      <c r="O21" s="600"/>
      <c r="P21" s="600"/>
    </row>
    <row r="22" spans="1:16">
      <c r="A22" s="603">
        <v>12</v>
      </c>
      <c r="B22" s="600" t="s">
        <v>535</v>
      </c>
      <c r="C22" s="622">
        <v>4643259864.8999996</v>
      </c>
      <c r="D22" s="622">
        <v>1778587803.1300001</v>
      </c>
      <c r="E22" s="622">
        <v>267803101.88</v>
      </c>
      <c r="F22" s="622">
        <v>146369833.11841601</v>
      </c>
      <c r="G22" s="622">
        <v>5524752.1000000006</v>
      </c>
      <c r="H22" s="622"/>
      <c r="I22" s="622">
        <v>0</v>
      </c>
      <c r="J22" s="622">
        <v>0</v>
      </c>
      <c r="K22" s="622">
        <f t="shared" si="0"/>
        <v>4637735112.7999992</v>
      </c>
      <c r="L22" s="622">
        <f t="shared" si="1"/>
        <v>1778587803.1300001</v>
      </c>
      <c r="M22" s="622">
        <f t="shared" si="2"/>
        <v>267803101.88</v>
      </c>
      <c r="N22" s="622">
        <f t="shared" si="3"/>
        <v>146369833.11841601</v>
      </c>
      <c r="O22" s="600"/>
      <c r="P22" s="600"/>
    </row>
    <row r="23" spans="1:16">
      <c r="A23" s="603">
        <v>13</v>
      </c>
      <c r="B23" s="600" t="s">
        <v>536</v>
      </c>
      <c r="C23" s="622">
        <f>+'5 - Cost Support 1'!I216</f>
        <v>4707097803</v>
      </c>
      <c r="D23" s="622">
        <f>+'5 - Cost Support 1'!I219</f>
        <v>1803909099</v>
      </c>
      <c r="E23" s="622">
        <f>+'5 - Cost Support 1'!I220</f>
        <v>288799293</v>
      </c>
      <c r="F23" s="622">
        <v>149574926</v>
      </c>
      <c r="G23" s="622">
        <v>5819241.4600000009</v>
      </c>
      <c r="H23" s="622"/>
      <c r="I23" s="622"/>
      <c r="J23" s="622">
        <v>0</v>
      </c>
      <c r="K23" s="622">
        <f t="shared" si="0"/>
        <v>4701278561.54</v>
      </c>
      <c r="L23" s="622">
        <f t="shared" si="1"/>
        <v>1803909099</v>
      </c>
      <c r="M23" s="622">
        <f t="shared" si="2"/>
        <v>288799293</v>
      </c>
      <c r="N23" s="622">
        <f t="shared" si="3"/>
        <v>149574926</v>
      </c>
      <c r="O23" s="600"/>
      <c r="P23" s="600"/>
    </row>
    <row r="24" spans="1:16" ht="13.5" thickBot="1">
      <c r="A24" s="603">
        <v>14</v>
      </c>
      <c r="B24" s="602" t="s">
        <v>537</v>
      </c>
      <c r="C24" s="624">
        <f t="shared" ref="C24:J24" si="4">SUM(C11:C23)/13</f>
        <v>4559590528.2861538</v>
      </c>
      <c r="D24" s="624">
        <f t="shared" si="4"/>
        <v>1759962852.73</v>
      </c>
      <c r="E24" s="624">
        <f t="shared" si="4"/>
        <v>252863107.63678947</v>
      </c>
      <c r="F24" s="624">
        <f t="shared" si="4"/>
        <v>137976292.56159529</v>
      </c>
      <c r="G24" s="624">
        <f t="shared" si="4"/>
        <v>5774328.7230769238</v>
      </c>
      <c r="H24" s="624">
        <f t="shared" si="4"/>
        <v>0</v>
      </c>
      <c r="I24" s="624">
        <f t="shared" si="4"/>
        <v>0</v>
      </c>
      <c r="J24" s="624">
        <f t="shared" si="4"/>
        <v>0</v>
      </c>
      <c r="K24" s="624">
        <f t="shared" ref="K24:N24" si="5">SUM(K11:K23)/13</f>
        <v>4553816199.563077</v>
      </c>
      <c r="L24" s="624">
        <f t="shared" si="5"/>
        <v>1759962852.73</v>
      </c>
      <c r="M24" s="624">
        <f t="shared" si="5"/>
        <v>252863107.63678947</v>
      </c>
      <c r="N24" s="624">
        <f t="shared" si="5"/>
        <v>137976292.56159529</v>
      </c>
      <c r="O24" s="600"/>
    </row>
    <row r="25" spans="1:16" ht="14" thickTop="1" thickBot="1">
      <c r="A25" s="603"/>
      <c r="B25" s="600"/>
      <c r="C25" s="625"/>
      <c r="D25" s="625"/>
      <c r="E25" s="626"/>
      <c r="F25" s="626"/>
      <c r="G25" s="600"/>
      <c r="H25" s="600"/>
      <c r="I25" s="625"/>
      <c r="J25" s="625"/>
      <c r="K25" s="625"/>
      <c r="L25" s="625"/>
    </row>
    <row r="26" spans="1:16" s="872" customFormat="1" ht="15" thickBot="1">
      <c r="A26" s="871"/>
      <c r="B26" s="607"/>
      <c r="C26" s="1980" t="s">
        <v>1265</v>
      </c>
      <c r="D26" s="1983"/>
      <c r="E26" s="1983"/>
      <c r="F26" s="1983"/>
      <c r="G26" s="1985"/>
      <c r="H26" s="1982"/>
      <c r="I26" s="1980" t="s">
        <v>1263</v>
      </c>
      <c r="J26" s="1985"/>
      <c r="K26" s="1985"/>
      <c r="L26" s="1985"/>
      <c r="M26" s="1985"/>
      <c r="N26" s="1982"/>
    </row>
    <row r="27" spans="1:16" s="612" customFormat="1" ht="26">
      <c r="A27" s="609" t="s">
        <v>507</v>
      </c>
      <c r="B27" s="610" t="s">
        <v>170</v>
      </c>
      <c r="C27" s="610" t="s">
        <v>567</v>
      </c>
      <c r="D27" s="610" t="s">
        <v>229</v>
      </c>
      <c r="E27" s="610" t="s">
        <v>806</v>
      </c>
      <c r="F27" s="611" t="s">
        <v>807</v>
      </c>
      <c r="G27" s="611" t="s">
        <v>808</v>
      </c>
      <c r="H27" s="611" t="s">
        <v>809</v>
      </c>
      <c r="I27" s="610" t="s">
        <v>567</v>
      </c>
      <c r="J27" s="610" t="s">
        <v>229</v>
      </c>
      <c r="K27" s="610" t="s">
        <v>806</v>
      </c>
      <c r="L27" s="611" t="s">
        <v>807</v>
      </c>
      <c r="M27" s="611" t="s">
        <v>808</v>
      </c>
      <c r="N27" s="611" t="s">
        <v>809</v>
      </c>
    </row>
    <row r="28" spans="1:16" s="614" customFormat="1">
      <c r="A28" s="603"/>
      <c r="B28" s="608" t="s">
        <v>513</v>
      </c>
      <c r="C28" s="608" t="s">
        <v>514</v>
      </c>
      <c r="D28" s="608" t="s">
        <v>515</v>
      </c>
      <c r="E28" s="610" t="s">
        <v>516</v>
      </c>
      <c r="F28" s="608" t="s">
        <v>517</v>
      </c>
      <c r="G28" s="608" t="s">
        <v>518</v>
      </c>
      <c r="H28" s="610" t="s">
        <v>519</v>
      </c>
      <c r="I28" s="608" t="s">
        <v>520</v>
      </c>
      <c r="J28" s="608" t="s">
        <v>521</v>
      </c>
      <c r="K28" s="610" t="s">
        <v>522</v>
      </c>
      <c r="L28" s="608" t="s">
        <v>523</v>
      </c>
      <c r="M28" s="610" t="s">
        <v>552</v>
      </c>
      <c r="N28" s="610" t="s">
        <v>771</v>
      </c>
      <c r="O28" s="600"/>
    </row>
    <row r="29" spans="1:16" s="614" customFormat="1">
      <c r="A29" s="603"/>
      <c r="B29" s="615" t="s">
        <v>1893</v>
      </c>
      <c r="C29" s="940"/>
      <c r="D29" s="604"/>
      <c r="E29" s="604"/>
      <c r="G29" s="616"/>
      <c r="H29" s="616"/>
      <c r="I29" s="604"/>
      <c r="J29" s="604"/>
      <c r="K29" s="604"/>
      <c r="L29" s="616"/>
    </row>
    <row r="30" spans="1:16" s="614" customFormat="1" ht="65">
      <c r="A30" s="603"/>
      <c r="B30" s="608"/>
      <c r="C30" s="618" t="s">
        <v>975</v>
      </c>
      <c r="D30" s="618" t="s">
        <v>974</v>
      </c>
      <c r="E30" s="619" t="s">
        <v>976</v>
      </c>
      <c r="F30" s="897" t="s">
        <v>977</v>
      </c>
      <c r="G30" s="620" t="s">
        <v>525</v>
      </c>
      <c r="H30" s="620" t="s">
        <v>525</v>
      </c>
      <c r="I30" s="618" t="s">
        <v>975</v>
      </c>
      <c r="J30" s="618" t="s">
        <v>974</v>
      </c>
      <c r="K30" s="619" t="s">
        <v>976</v>
      </c>
      <c r="L30" s="897" t="s">
        <v>977</v>
      </c>
      <c r="M30" s="620" t="s">
        <v>525</v>
      </c>
      <c r="N30" s="620" t="s">
        <v>525</v>
      </c>
    </row>
    <row r="31" spans="1:16">
      <c r="A31" s="603">
        <v>15</v>
      </c>
      <c r="B31" s="621" t="s">
        <v>527</v>
      </c>
      <c r="C31" s="622">
        <v>1080730668.4100001</v>
      </c>
      <c r="D31" s="622">
        <v>392383042</v>
      </c>
      <c r="E31" s="622">
        <v>62842522</v>
      </c>
      <c r="F31" s="622">
        <v>12337866.4311604</v>
      </c>
      <c r="G31" s="622">
        <v>58271858</v>
      </c>
      <c r="H31" s="622">
        <v>20493011</v>
      </c>
      <c r="I31" s="622">
        <v>521606.58999999997</v>
      </c>
      <c r="J31" s="622"/>
      <c r="K31" s="622">
        <v>0</v>
      </c>
      <c r="L31" s="622">
        <v>0</v>
      </c>
      <c r="M31" s="622">
        <v>0</v>
      </c>
      <c r="N31" s="622">
        <v>0</v>
      </c>
      <c r="P31" s="600"/>
    </row>
    <row r="32" spans="1:16">
      <c r="A32" s="603">
        <v>16</v>
      </c>
      <c r="B32" s="621" t="s">
        <v>528</v>
      </c>
      <c r="C32" s="622">
        <v>1083970360.1400003</v>
      </c>
      <c r="D32" s="622">
        <v>394245342.69</v>
      </c>
      <c r="E32" s="622">
        <v>63753690.710000001</v>
      </c>
      <c r="F32" s="622">
        <v>12950537.74</v>
      </c>
      <c r="G32" s="622">
        <v>58484141.996499002</v>
      </c>
      <c r="H32" s="622">
        <v>20962460.692511003</v>
      </c>
      <c r="I32" s="622">
        <v>518399.54</v>
      </c>
      <c r="J32" s="622"/>
      <c r="K32" s="622">
        <v>0</v>
      </c>
      <c r="L32" s="622">
        <v>0</v>
      </c>
      <c r="M32" s="622">
        <v>0</v>
      </c>
      <c r="N32" s="622">
        <v>0</v>
      </c>
      <c r="P32" s="600"/>
    </row>
    <row r="33" spans="1:16">
      <c r="A33" s="603">
        <v>17</v>
      </c>
      <c r="B33" s="600" t="s">
        <v>529</v>
      </c>
      <c r="C33" s="622">
        <v>1090686737.5799999</v>
      </c>
      <c r="D33" s="622">
        <v>396361850.03000003</v>
      </c>
      <c r="E33" s="622">
        <v>64687771.82</v>
      </c>
      <c r="F33" s="622">
        <v>13197980.879999999</v>
      </c>
      <c r="G33" s="622">
        <v>59170125.167858005</v>
      </c>
      <c r="H33" s="622">
        <v>21583365.585962001</v>
      </c>
      <c r="I33" s="622">
        <v>536162.01</v>
      </c>
      <c r="J33" s="622"/>
      <c r="K33" s="622">
        <v>0</v>
      </c>
      <c r="L33" s="622">
        <v>0</v>
      </c>
      <c r="M33" s="622">
        <v>0</v>
      </c>
      <c r="N33" s="622">
        <v>0</v>
      </c>
      <c r="P33" s="600"/>
    </row>
    <row r="34" spans="1:16">
      <c r="A34" s="603">
        <v>18</v>
      </c>
      <c r="B34" s="600" t="s">
        <v>530</v>
      </c>
      <c r="C34" s="622">
        <v>1100934392.8599999</v>
      </c>
      <c r="D34" s="622">
        <v>399372492.64000005</v>
      </c>
      <c r="E34" s="622">
        <v>65541219.659999996</v>
      </c>
      <c r="F34" s="622">
        <v>13463934.73</v>
      </c>
      <c r="G34" s="622">
        <v>59454393.804228</v>
      </c>
      <c r="H34" s="622">
        <v>22058056.20699</v>
      </c>
      <c r="I34" s="622">
        <v>497811.43000000005</v>
      </c>
      <c r="J34" s="622"/>
      <c r="K34" s="622">
        <v>0</v>
      </c>
      <c r="L34" s="622">
        <v>0</v>
      </c>
      <c r="M34" s="622">
        <v>0</v>
      </c>
      <c r="N34" s="622">
        <v>0</v>
      </c>
      <c r="P34" s="600"/>
    </row>
    <row r="35" spans="1:16">
      <c r="A35" s="603">
        <v>19</v>
      </c>
      <c r="B35" s="600" t="s">
        <v>172</v>
      </c>
      <c r="C35" s="622">
        <v>1104544324.4200003</v>
      </c>
      <c r="D35" s="622">
        <v>402100874.69</v>
      </c>
      <c r="E35" s="622">
        <v>66421220.340000004</v>
      </c>
      <c r="F35" s="622">
        <v>13738319.359999999</v>
      </c>
      <c r="G35" s="622">
        <v>59745672.957462005</v>
      </c>
      <c r="H35" s="622">
        <v>22535065.142345998</v>
      </c>
      <c r="I35" s="622">
        <v>513698.95</v>
      </c>
      <c r="J35" s="622"/>
      <c r="K35" s="622">
        <v>0</v>
      </c>
      <c r="L35" s="622">
        <v>0</v>
      </c>
      <c r="M35" s="622">
        <v>0</v>
      </c>
      <c r="N35" s="622">
        <v>0</v>
      </c>
      <c r="P35" s="600"/>
    </row>
    <row r="36" spans="1:16" ht="13.5" customHeight="1">
      <c r="A36" s="603">
        <v>20</v>
      </c>
      <c r="B36" s="600" t="s">
        <v>173</v>
      </c>
      <c r="C36" s="622">
        <v>1105748989.8900001</v>
      </c>
      <c r="D36" s="622">
        <v>404619574.55000001</v>
      </c>
      <c r="E36" s="622">
        <v>67349340.149999991</v>
      </c>
      <c r="F36" s="622">
        <v>14004875.6</v>
      </c>
      <c r="G36" s="622">
        <v>60043899.606708005</v>
      </c>
      <c r="H36" s="622">
        <v>23012675.623258002</v>
      </c>
      <c r="I36" s="622">
        <v>530396.68999999994</v>
      </c>
      <c r="J36" s="622"/>
      <c r="K36" s="622">
        <v>0</v>
      </c>
      <c r="L36" s="622">
        <v>0</v>
      </c>
      <c r="M36" s="622">
        <v>0</v>
      </c>
      <c r="N36" s="622">
        <v>0</v>
      </c>
      <c r="P36" s="600"/>
    </row>
    <row r="37" spans="1:16">
      <c r="A37" s="603">
        <v>21</v>
      </c>
      <c r="B37" s="600" t="s">
        <v>174</v>
      </c>
      <c r="C37" s="622">
        <v>1116581458.03</v>
      </c>
      <c r="D37" s="622">
        <v>407508977.60999995</v>
      </c>
      <c r="E37" s="622">
        <v>68254861.49000001</v>
      </c>
      <c r="F37" s="622">
        <v>14271978.6</v>
      </c>
      <c r="G37" s="622">
        <v>60678673.283668004</v>
      </c>
      <c r="H37" s="622">
        <v>23522476.492818002</v>
      </c>
      <c r="I37" s="622">
        <v>546189.31000000006</v>
      </c>
      <c r="J37" s="622"/>
      <c r="K37" s="622">
        <v>0</v>
      </c>
      <c r="L37" s="622">
        <v>0</v>
      </c>
      <c r="M37" s="622">
        <v>0</v>
      </c>
      <c r="N37" s="622">
        <v>0</v>
      </c>
      <c r="P37" s="600"/>
    </row>
    <row r="38" spans="1:16">
      <c r="A38" s="603">
        <v>22</v>
      </c>
      <c r="B38" s="600" t="s">
        <v>531</v>
      </c>
      <c r="C38" s="622">
        <v>1119588718.96</v>
      </c>
      <c r="D38" s="622">
        <v>410124524.25</v>
      </c>
      <c r="E38" s="622">
        <v>69081619.620000005</v>
      </c>
      <c r="F38" s="622">
        <v>14551152.460000001</v>
      </c>
      <c r="G38" s="622">
        <v>60955738.266295999</v>
      </c>
      <c r="H38" s="622">
        <v>23940439.565068003</v>
      </c>
      <c r="I38" s="622">
        <v>561741.24</v>
      </c>
      <c r="J38" s="622"/>
      <c r="K38" s="622">
        <v>0</v>
      </c>
      <c r="L38" s="622">
        <v>0</v>
      </c>
      <c r="M38" s="622">
        <v>0</v>
      </c>
      <c r="N38" s="622">
        <v>0</v>
      </c>
      <c r="P38" s="600"/>
    </row>
    <row r="39" spans="1:16">
      <c r="A39" s="603">
        <v>23</v>
      </c>
      <c r="B39" s="600" t="s">
        <v>532</v>
      </c>
      <c r="C39" s="622">
        <v>1125226750.2700002</v>
      </c>
      <c r="D39" s="622">
        <v>412022760.94</v>
      </c>
      <c r="E39" s="622">
        <v>68480628.310000002</v>
      </c>
      <c r="F39" s="622">
        <v>14837427.57</v>
      </c>
      <c r="G39" s="622">
        <v>61213701.836766012</v>
      </c>
      <c r="H39" s="622">
        <v>24420796.394363999</v>
      </c>
      <c r="I39" s="622">
        <v>576640.57999999996</v>
      </c>
      <c r="J39" s="622"/>
      <c r="K39" s="622">
        <v>0</v>
      </c>
      <c r="L39" s="622">
        <v>0</v>
      </c>
      <c r="M39" s="622">
        <v>0</v>
      </c>
      <c r="N39" s="622">
        <v>0</v>
      </c>
      <c r="P39" s="600"/>
    </row>
    <row r="40" spans="1:16">
      <c r="A40" s="603">
        <v>24</v>
      </c>
      <c r="B40" s="600" t="s">
        <v>533</v>
      </c>
      <c r="C40" s="622">
        <v>1135419286.5700002</v>
      </c>
      <c r="D40" s="622">
        <v>413743658.13</v>
      </c>
      <c r="E40" s="622">
        <v>69496631.670000002</v>
      </c>
      <c r="F40" s="622">
        <v>15140133.710000001</v>
      </c>
      <c r="G40" s="622">
        <v>61497030.301004</v>
      </c>
      <c r="H40" s="622">
        <v>24913621.392122</v>
      </c>
      <c r="I40" s="622">
        <v>592071.23</v>
      </c>
      <c r="J40" s="622"/>
      <c r="K40" s="622">
        <v>0</v>
      </c>
      <c r="L40" s="622">
        <v>0</v>
      </c>
      <c r="M40" s="622">
        <v>0</v>
      </c>
      <c r="N40" s="622">
        <v>0</v>
      </c>
      <c r="P40" s="600"/>
    </row>
    <row r="41" spans="1:16">
      <c r="A41" s="603">
        <v>25</v>
      </c>
      <c r="B41" s="600" t="s">
        <v>534</v>
      </c>
      <c r="C41" s="622">
        <v>1136883430.4100003</v>
      </c>
      <c r="D41" s="622">
        <v>415879687.53999996</v>
      </c>
      <c r="E41" s="622">
        <v>70466490.769999996</v>
      </c>
      <c r="F41" s="622">
        <v>15462105</v>
      </c>
      <c r="G41" s="622">
        <v>61777335.701751992</v>
      </c>
      <c r="H41" s="622">
        <v>25464905.775754005</v>
      </c>
      <c r="I41" s="622">
        <v>608607.75</v>
      </c>
      <c r="J41" s="622"/>
      <c r="K41" s="622">
        <v>0</v>
      </c>
      <c r="L41" s="622">
        <v>0</v>
      </c>
      <c r="M41" s="622">
        <v>0</v>
      </c>
      <c r="N41" s="622">
        <v>0</v>
      </c>
      <c r="P41" s="600"/>
    </row>
    <row r="42" spans="1:16">
      <c r="A42" s="603">
        <v>26</v>
      </c>
      <c r="B42" s="600" t="s">
        <v>535</v>
      </c>
      <c r="C42" s="622">
        <v>1144515256.1599998</v>
      </c>
      <c r="D42" s="622">
        <v>418976569.30000001</v>
      </c>
      <c r="E42" s="622">
        <v>71357117.640000001</v>
      </c>
      <c r="F42" s="622">
        <v>15785207.859999999</v>
      </c>
      <c r="G42" s="622">
        <v>61951766.135368004</v>
      </c>
      <c r="H42" s="622">
        <v>26086395.445971999</v>
      </c>
      <c r="I42" s="622">
        <v>623569.54</v>
      </c>
      <c r="J42" s="622"/>
      <c r="K42" s="622">
        <v>0</v>
      </c>
      <c r="L42" s="622">
        <v>0</v>
      </c>
      <c r="M42" s="622">
        <v>0</v>
      </c>
      <c r="N42" s="622">
        <v>0</v>
      </c>
      <c r="P42" s="600"/>
    </row>
    <row r="43" spans="1:16">
      <c r="A43" s="603">
        <v>27</v>
      </c>
      <c r="B43" s="600" t="s">
        <v>536</v>
      </c>
      <c r="C43" s="622">
        <f>+'5 - Cost Support 1'!I217</f>
        <v>1153616498</v>
      </c>
      <c r="D43" s="622">
        <v>421664575.08000004</v>
      </c>
      <c r="E43" s="622">
        <f>'5 - Cost Support 1'!I221</f>
        <v>71482893</v>
      </c>
      <c r="F43" s="622">
        <f>'5 - Cost Support 1'!I218</f>
        <v>16120897</v>
      </c>
      <c r="G43" s="622">
        <v>61423513</v>
      </c>
      <c r="H43" s="622">
        <v>26610118</v>
      </c>
      <c r="I43" s="622">
        <v>629751.31999999995</v>
      </c>
      <c r="J43" s="622"/>
      <c r="K43" s="622">
        <v>0</v>
      </c>
      <c r="L43" s="622">
        <v>0</v>
      </c>
      <c r="M43" s="622">
        <v>0</v>
      </c>
      <c r="N43" s="622">
        <v>0</v>
      </c>
      <c r="P43" s="600"/>
    </row>
    <row r="44" spans="1:16" ht="13.5" thickBot="1">
      <c r="A44" s="603">
        <v>28</v>
      </c>
      <c r="B44" s="602" t="s">
        <v>537</v>
      </c>
      <c r="C44" s="624">
        <f t="shared" ref="C44:L44" si="6">SUM(C31:C43)/13</f>
        <v>1115265143.9769232</v>
      </c>
      <c r="D44" s="624">
        <f t="shared" si="6"/>
        <v>406846456.11153853</v>
      </c>
      <c r="E44" s="624">
        <f t="shared" si="6"/>
        <v>67632000.55230768</v>
      </c>
      <c r="F44" s="624">
        <f t="shared" si="6"/>
        <v>14297108.995473875</v>
      </c>
      <c r="G44" s="624">
        <f t="shared" si="6"/>
        <v>60359065.38904684</v>
      </c>
      <c r="H44" s="624">
        <f t="shared" si="6"/>
        <v>23507952.870551154</v>
      </c>
      <c r="I44" s="624">
        <f t="shared" si="6"/>
        <v>558203.55230769236</v>
      </c>
      <c r="J44" s="624">
        <f t="shared" si="6"/>
        <v>0</v>
      </c>
      <c r="K44" s="624">
        <f t="shared" si="6"/>
        <v>0</v>
      </c>
      <c r="L44" s="624">
        <f t="shared" si="6"/>
        <v>0</v>
      </c>
      <c r="M44" s="624">
        <f t="shared" ref="M44:N44" si="7">SUM(M31:M43)/13</f>
        <v>0</v>
      </c>
      <c r="N44" s="624">
        <f t="shared" si="7"/>
        <v>0</v>
      </c>
    </row>
    <row r="45" spans="1:16" ht="14" thickTop="1" thickBot="1"/>
    <row r="46" spans="1:16" s="872" customFormat="1" ht="15" thickBot="1">
      <c r="A46" s="873"/>
      <c r="C46" s="1980" t="s">
        <v>866</v>
      </c>
      <c r="D46" s="1981"/>
      <c r="E46" s="1981"/>
      <c r="F46" s="1981"/>
      <c r="G46" s="1981"/>
      <c r="H46" s="1982"/>
    </row>
    <row r="47" spans="1:16" ht="26">
      <c r="A47" s="874" t="s">
        <v>507</v>
      </c>
      <c r="B47" s="610" t="s">
        <v>170</v>
      </c>
      <c r="C47" s="610" t="s">
        <v>567</v>
      </c>
      <c r="D47" s="610" t="s">
        <v>229</v>
      </c>
      <c r="E47" s="610" t="s">
        <v>151</v>
      </c>
      <c r="F47" s="610" t="s">
        <v>375</v>
      </c>
      <c r="G47" s="876" t="s">
        <v>810</v>
      </c>
      <c r="H47" s="876" t="s">
        <v>811</v>
      </c>
    </row>
    <row r="48" spans="1:16">
      <c r="A48" s="871"/>
      <c r="B48" s="608" t="s">
        <v>513</v>
      </c>
      <c r="C48" s="608" t="s">
        <v>514</v>
      </c>
      <c r="D48" s="608" t="s">
        <v>515</v>
      </c>
      <c r="E48" s="610" t="s">
        <v>516</v>
      </c>
      <c r="F48" s="608" t="s">
        <v>517</v>
      </c>
      <c r="G48" s="608" t="s">
        <v>518</v>
      </c>
      <c r="H48" s="610" t="s">
        <v>519</v>
      </c>
    </row>
    <row r="49" spans="1:8">
      <c r="A49" s="871"/>
      <c r="B49" s="875" t="s">
        <v>1893</v>
      </c>
      <c r="C49" s="604">
        <v>9</v>
      </c>
      <c r="D49" s="604">
        <v>30</v>
      </c>
      <c r="E49" s="604">
        <v>31</v>
      </c>
      <c r="F49" s="604">
        <v>32</v>
      </c>
      <c r="G49" s="604">
        <v>12</v>
      </c>
      <c r="H49" s="604">
        <v>11</v>
      </c>
    </row>
    <row r="50" spans="1:8">
      <c r="A50" s="871"/>
      <c r="B50" s="608"/>
      <c r="C50" s="618" t="s">
        <v>978</v>
      </c>
      <c r="D50" s="618" t="s">
        <v>979</v>
      </c>
      <c r="E50" s="618" t="s">
        <v>980</v>
      </c>
      <c r="F50" s="618" t="s">
        <v>981</v>
      </c>
      <c r="G50" s="618" t="s">
        <v>983</v>
      </c>
      <c r="H50" s="618" t="s">
        <v>982</v>
      </c>
    </row>
    <row r="51" spans="1:8">
      <c r="A51" s="871">
        <v>29</v>
      </c>
      <c r="B51" s="621" t="s">
        <v>527</v>
      </c>
      <c r="C51" s="622">
        <f t="shared" ref="C51:C63" si="8">+C31-I31</f>
        <v>1080209061.8200002</v>
      </c>
      <c r="D51" s="622">
        <f t="shared" ref="D51:D63" si="9">+D31-J31</f>
        <v>392383042</v>
      </c>
      <c r="E51" s="622">
        <f t="shared" ref="E51:E63" si="10">+E31-K31</f>
        <v>62842522</v>
      </c>
      <c r="F51" s="622">
        <f t="shared" ref="F51:F63" si="11">+F31-L31</f>
        <v>12337866.4311604</v>
      </c>
      <c r="G51" s="622">
        <f t="shared" ref="G51:H62" si="12">+G31-M31</f>
        <v>58271858</v>
      </c>
      <c r="H51" s="622">
        <f t="shared" si="12"/>
        <v>20493011</v>
      </c>
    </row>
    <row r="52" spans="1:8">
      <c r="A52" s="871">
        <v>30</v>
      </c>
      <c r="B52" s="621" t="s">
        <v>528</v>
      </c>
      <c r="C52" s="622">
        <f t="shared" si="8"/>
        <v>1083451960.6000004</v>
      </c>
      <c r="D52" s="622">
        <f t="shared" si="9"/>
        <v>394245342.69</v>
      </c>
      <c r="E52" s="622">
        <f t="shared" si="10"/>
        <v>63753690.710000001</v>
      </c>
      <c r="F52" s="622">
        <f t="shared" si="11"/>
        <v>12950537.74</v>
      </c>
      <c r="G52" s="622">
        <f t="shared" si="12"/>
        <v>58484141.996499002</v>
      </c>
      <c r="H52" s="622">
        <f t="shared" si="12"/>
        <v>20962460.692511003</v>
      </c>
    </row>
    <row r="53" spans="1:8">
      <c r="A53" s="871">
        <v>31</v>
      </c>
      <c r="B53" s="600" t="s">
        <v>529</v>
      </c>
      <c r="C53" s="622">
        <f t="shared" si="8"/>
        <v>1090150575.5699999</v>
      </c>
      <c r="D53" s="622">
        <f t="shared" si="9"/>
        <v>396361850.03000003</v>
      </c>
      <c r="E53" s="622">
        <f t="shared" si="10"/>
        <v>64687771.82</v>
      </c>
      <c r="F53" s="622">
        <f t="shared" si="11"/>
        <v>13197980.879999999</v>
      </c>
      <c r="G53" s="622">
        <f t="shared" si="12"/>
        <v>59170125.167858005</v>
      </c>
      <c r="H53" s="622">
        <f t="shared" si="12"/>
        <v>21583365.585962001</v>
      </c>
    </row>
    <row r="54" spans="1:8">
      <c r="A54" s="871">
        <v>32</v>
      </c>
      <c r="B54" s="600" t="s">
        <v>530</v>
      </c>
      <c r="C54" s="622">
        <f t="shared" si="8"/>
        <v>1100436581.4299998</v>
      </c>
      <c r="D54" s="622">
        <f t="shared" si="9"/>
        <v>399372492.64000005</v>
      </c>
      <c r="E54" s="622">
        <f t="shared" si="10"/>
        <v>65541219.659999996</v>
      </c>
      <c r="F54" s="622">
        <f t="shared" si="11"/>
        <v>13463934.73</v>
      </c>
      <c r="G54" s="622">
        <f t="shared" si="12"/>
        <v>59454393.804228</v>
      </c>
      <c r="H54" s="622">
        <f t="shared" si="12"/>
        <v>22058056.20699</v>
      </c>
    </row>
    <row r="55" spans="1:8">
      <c r="A55" s="871">
        <v>33</v>
      </c>
      <c r="B55" s="600" t="s">
        <v>172</v>
      </c>
      <c r="C55" s="622">
        <f t="shared" si="8"/>
        <v>1104030625.4700003</v>
      </c>
      <c r="D55" s="622">
        <f t="shared" si="9"/>
        <v>402100874.69</v>
      </c>
      <c r="E55" s="622">
        <f t="shared" si="10"/>
        <v>66421220.340000004</v>
      </c>
      <c r="F55" s="622">
        <f t="shared" si="11"/>
        <v>13738319.359999999</v>
      </c>
      <c r="G55" s="622">
        <f t="shared" si="12"/>
        <v>59745672.957462005</v>
      </c>
      <c r="H55" s="622">
        <f t="shared" si="12"/>
        <v>22535065.142345998</v>
      </c>
    </row>
    <row r="56" spans="1:8">
      <c r="A56" s="871">
        <v>34</v>
      </c>
      <c r="B56" s="600" t="s">
        <v>173</v>
      </c>
      <c r="C56" s="622">
        <f t="shared" si="8"/>
        <v>1105218593.2</v>
      </c>
      <c r="D56" s="622">
        <f t="shared" si="9"/>
        <v>404619574.55000001</v>
      </c>
      <c r="E56" s="622">
        <f t="shared" si="10"/>
        <v>67349340.149999991</v>
      </c>
      <c r="F56" s="622">
        <f t="shared" si="11"/>
        <v>14004875.6</v>
      </c>
      <c r="G56" s="622">
        <f t="shared" si="12"/>
        <v>60043899.606708005</v>
      </c>
      <c r="H56" s="622">
        <f t="shared" si="12"/>
        <v>23012675.623258002</v>
      </c>
    </row>
    <row r="57" spans="1:8">
      <c r="A57" s="871">
        <v>35</v>
      </c>
      <c r="B57" s="600" t="s">
        <v>174</v>
      </c>
      <c r="C57" s="622">
        <f t="shared" si="8"/>
        <v>1116035268.72</v>
      </c>
      <c r="D57" s="622">
        <f t="shared" si="9"/>
        <v>407508977.60999995</v>
      </c>
      <c r="E57" s="622">
        <f t="shared" si="10"/>
        <v>68254861.49000001</v>
      </c>
      <c r="F57" s="622">
        <f t="shared" si="11"/>
        <v>14271978.6</v>
      </c>
      <c r="G57" s="622">
        <f t="shared" si="12"/>
        <v>60678673.283668004</v>
      </c>
      <c r="H57" s="622">
        <f t="shared" si="12"/>
        <v>23522476.492818002</v>
      </c>
    </row>
    <row r="58" spans="1:8">
      <c r="A58" s="871">
        <v>36</v>
      </c>
      <c r="B58" s="600" t="s">
        <v>531</v>
      </c>
      <c r="C58" s="622">
        <f t="shared" si="8"/>
        <v>1119026977.72</v>
      </c>
      <c r="D58" s="622">
        <f t="shared" si="9"/>
        <v>410124524.25</v>
      </c>
      <c r="E58" s="622">
        <f>+E38-K38</f>
        <v>69081619.620000005</v>
      </c>
      <c r="F58" s="622">
        <f t="shared" si="11"/>
        <v>14551152.460000001</v>
      </c>
      <c r="G58" s="622">
        <f t="shared" si="12"/>
        <v>60955738.266295999</v>
      </c>
      <c r="H58" s="622">
        <f t="shared" si="12"/>
        <v>23940439.565068003</v>
      </c>
    </row>
    <row r="59" spans="1:8">
      <c r="A59" s="871">
        <v>37</v>
      </c>
      <c r="B59" s="600" t="s">
        <v>532</v>
      </c>
      <c r="C59" s="622">
        <f t="shared" si="8"/>
        <v>1124650109.6900003</v>
      </c>
      <c r="D59" s="622">
        <f t="shared" si="9"/>
        <v>412022760.94</v>
      </c>
      <c r="E59" s="622">
        <f>+E39-K39</f>
        <v>68480628.310000002</v>
      </c>
      <c r="F59" s="622">
        <f t="shared" si="11"/>
        <v>14837427.57</v>
      </c>
      <c r="G59" s="622">
        <f t="shared" si="12"/>
        <v>61213701.836766012</v>
      </c>
      <c r="H59" s="622">
        <f t="shared" si="12"/>
        <v>24420796.394363999</v>
      </c>
    </row>
    <row r="60" spans="1:8">
      <c r="A60" s="871">
        <v>38</v>
      </c>
      <c r="B60" s="600" t="s">
        <v>533</v>
      </c>
      <c r="C60" s="622">
        <f t="shared" si="8"/>
        <v>1134827215.3400002</v>
      </c>
      <c r="D60" s="622">
        <f t="shared" si="9"/>
        <v>413743658.13</v>
      </c>
      <c r="E60" s="622">
        <f>+E40-K40</f>
        <v>69496631.670000002</v>
      </c>
      <c r="F60" s="622">
        <f t="shared" si="11"/>
        <v>15140133.710000001</v>
      </c>
      <c r="G60" s="622">
        <f t="shared" si="12"/>
        <v>61497030.301004</v>
      </c>
      <c r="H60" s="622">
        <f t="shared" si="12"/>
        <v>24913621.392122</v>
      </c>
    </row>
    <row r="61" spans="1:8">
      <c r="A61" s="871">
        <v>39</v>
      </c>
      <c r="B61" s="600" t="s">
        <v>534</v>
      </c>
      <c r="C61" s="622">
        <f t="shared" si="8"/>
        <v>1136274822.6600003</v>
      </c>
      <c r="D61" s="622">
        <f t="shared" si="9"/>
        <v>415879687.53999996</v>
      </c>
      <c r="E61" s="622">
        <f t="shared" si="10"/>
        <v>70466490.769999996</v>
      </c>
      <c r="F61" s="622">
        <f t="shared" si="11"/>
        <v>15462105</v>
      </c>
      <c r="G61" s="622">
        <f t="shared" si="12"/>
        <v>61777335.701751992</v>
      </c>
      <c r="H61" s="622">
        <f t="shared" si="12"/>
        <v>25464905.775754005</v>
      </c>
    </row>
    <row r="62" spans="1:8">
      <c r="A62" s="871">
        <v>40</v>
      </c>
      <c r="B62" s="600" t="s">
        <v>535</v>
      </c>
      <c r="C62" s="622">
        <f t="shared" si="8"/>
        <v>1143891686.6199999</v>
      </c>
      <c r="D62" s="622">
        <f t="shared" si="9"/>
        <v>418976569.30000001</v>
      </c>
      <c r="E62" s="622">
        <f t="shared" si="10"/>
        <v>71357117.640000001</v>
      </c>
      <c r="F62" s="622">
        <f t="shared" si="11"/>
        <v>15785207.859999999</v>
      </c>
      <c r="G62" s="622">
        <f t="shared" si="12"/>
        <v>61951766.135368004</v>
      </c>
      <c r="H62" s="622">
        <f t="shared" si="12"/>
        <v>26086395.445971999</v>
      </c>
    </row>
    <row r="63" spans="1:8">
      <c r="A63" s="871">
        <v>41</v>
      </c>
      <c r="B63" s="600" t="s">
        <v>536</v>
      </c>
      <c r="C63" s="622">
        <f t="shared" si="8"/>
        <v>1152986746.6800001</v>
      </c>
      <c r="D63" s="622">
        <f t="shared" si="9"/>
        <v>421664575.08000004</v>
      </c>
      <c r="E63" s="622">
        <f t="shared" si="10"/>
        <v>71482893</v>
      </c>
      <c r="F63" s="622">
        <f t="shared" si="11"/>
        <v>16120897</v>
      </c>
      <c r="G63" s="622">
        <f t="shared" ref="G63" si="13">+G43-M43</f>
        <v>61423513</v>
      </c>
      <c r="H63" s="622">
        <f t="shared" ref="H63" si="14">+H43-N43</f>
        <v>26610118</v>
      </c>
    </row>
    <row r="64" spans="1:8" ht="13.5" thickBot="1">
      <c r="A64" s="871">
        <v>42</v>
      </c>
      <c r="B64" s="602" t="s">
        <v>537</v>
      </c>
      <c r="C64" s="624">
        <f t="shared" ref="C64:F64" si="15">SUM(C51:C63)/13</f>
        <v>1114706940.4246154</v>
      </c>
      <c r="D64" s="624">
        <f t="shared" si="15"/>
        <v>406846456.11153853</v>
      </c>
      <c r="E64" s="624">
        <f t="shared" si="15"/>
        <v>67632000.55230768</v>
      </c>
      <c r="F64" s="624">
        <f t="shared" si="15"/>
        <v>14297108.995473875</v>
      </c>
      <c r="G64" s="624">
        <f t="shared" ref="G64:H64" si="16">SUM(G51:G63)/13</f>
        <v>60359065.38904684</v>
      </c>
      <c r="H64" s="624">
        <f t="shared" si="16"/>
        <v>23507952.870551154</v>
      </c>
    </row>
    <row r="65" spans="1:2" ht="13.5" thickTop="1"/>
    <row r="68" spans="1:2">
      <c r="A68" s="603" t="s">
        <v>670</v>
      </c>
    </row>
    <row r="69" spans="1:2">
      <c r="A69" s="603" t="s">
        <v>9</v>
      </c>
      <c r="B69" s="1110" t="s">
        <v>1200</v>
      </c>
    </row>
    <row r="70" spans="1:2">
      <c r="A70" s="603"/>
    </row>
  </sheetData>
  <customSheetViews>
    <customSheetView guid="{E6D9E970-926F-4F3B-8D36-41EB74ECFD6A}" scale="65" fitToPage="1" topLeftCell="A43">
      <selection activeCell="J50" sqref="J50"/>
      <pageMargins left="0.25" right="0.25" top="0.75" bottom="0.75" header="0.3" footer="0.3"/>
      <pageSetup scale="36" orientation="landscape" r:id="rId1"/>
    </customSheetView>
  </customSheetViews>
  <mergeCells count="6">
    <mergeCell ref="C46:H46"/>
    <mergeCell ref="G6:J6"/>
    <mergeCell ref="K6:N6"/>
    <mergeCell ref="C6:F6"/>
    <mergeCell ref="C26:H26"/>
    <mergeCell ref="I26:N26"/>
  </mergeCells>
  <pageMargins left="0.25" right="0.25" top="0.75" bottom="0.75" header="0.3" footer="0.3"/>
  <pageSetup scale="37" orientation="landscape"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B8E9B4-20AD-4909-A311-AD282DEA440E}">
  <sheetPr>
    <pageSetUpPr fitToPage="1"/>
  </sheetPr>
  <dimension ref="A1:M103"/>
  <sheetViews>
    <sheetView zoomScale="90" zoomScaleNormal="90" workbookViewId="0">
      <selection activeCell="J86" sqref="J86"/>
    </sheetView>
  </sheetViews>
  <sheetFormatPr defaultColWidth="9.1796875" defaultRowHeight="15.5"/>
  <cols>
    <col min="1" max="1" width="6.1796875" style="650" customWidth="1"/>
    <col min="2" max="2" width="79.7265625" style="650" customWidth="1"/>
    <col min="3" max="6" width="15" style="650" customWidth="1"/>
    <col min="7" max="7" width="14.1796875" style="650" bestFit="1" customWidth="1"/>
    <col min="8" max="8" width="9.1796875" style="650"/>
    <col min="9" max="9" width="17.7265625" style="650" bestFit="1" customWidth="1"/>
    <col min="10" max="10" width="16" style="650" bestFit="1" customWidth="1"/>
    <col min="11" max="11" width="9.1796875" style="650"/>
    <col min="12" max="12" width="11.453125" style="650" bestFit="1" customWidth="1"/>
    <col min="13" max="13" width="17.54296875" style="650" customWidth="1"/>
    <col min="14" max="16384" width="9.1796875" style="650"/>
  </cols>
  <sheetData>
    <row r="1" spans="1:13" ht="18">
      <c r="A1" s="1868" t="str">
        <f>+'ATT H-3D'!$A$4</f>
        <v>Delmarva Power &amp; Light Company</v>
      </c>
      <c r="B1" s="1868"/>
      <c r="C1" s="1868"/>
      <c r="D1" s="1868"/>
      <c r="E1" s="1868"/>
      <c r="F1" s="1868"/>
      <c r="I1" s="948"/>
    </row>
    <row r="2" spans="1:13" ht="20">
      <c r="A2" s="651"/>
      <c r="B2" s="652"/>
      <c r="C2" s="653"/>
      <c r="D2" s="649"/>
      <c r="E2" s="649"/>
      <c r="F2" s="649"/>
    </row>
    <row r="3" spans="1:13">
      <c r="A3" s="1986" t="s">
        <v>564</v>
      </c>
      <c r="B3" s="1986"/>
      <c r="C3" s="1986"/>
      <c r="D3" s="1986"/>
      <c r="E3" s="1986"/>
      <c r="F3" s="649"/>
    </row>
    <row r="4" spans="1:13">
      <c r="B4" s="647" t="s">
        <v>513</v>
      </c>
      <c r="C4" s="647" t="s">
        <v>514</v>
      </c>
      <c r="D4" s="647" t="s">
        <v>515</v>
      </c>
      <c r="E4" s="647" t="s">
        <v>516</v>
      </c>
      <c r="F4" s="647" t="s">
        <v>558</v>
      </c>
      <c r="G4" s="647" t="s">
        <v>559</v>
      </c>
      <c r="H4" s="944"/>
      <c r="I4" s="647"/>
      <c r="J4" s="647"/>
      <c r="K4" s="647"/>
      <c r="L4" s="647"/>
      <c r="M4" s="647"/>
    </row>
    <row r="5" spans="1:13">
      <c r="B5" s="654" t="s">
        <v>560</v>
      </c>
    </row>
    <row r="6" spans="1:13">
      <c r="B6" s="621" t="s">
        <v>561</v>
      </c>
      <c r="C6" s="655" t="s">
        <v>44</v>
      </c>
      <c r="D6" s="655" t="s">
        <v>775</v>
      </c>
      <c r="E6" s="656"/>
      <c r="F6" s="656"/>
      <c r="G6" s="657" t="s">
        <v>44</v>
      </c>
    </row>
    <row r="7" spans="1:13">
      <c r="A7" s="657">
        <v>1</v>
      </c>
      <c r="B7" s="658" t="s">
        <v>774</v>
      </c>
      <c r="C7" s="929">
        <v>0</v>
      </c>
      <c r="D7" s="976">
        <v>1</v>
      </c>
      <c r="E7" s="863"/>
      <c r="F7" s="863"/>
      <c r="G7" s="659">
        <f>+C7*D7</f>
        <v>0</v>
      </c>
      <c r="H7" s="657"/>
    </row>
    <row r="8" spans="1:13">
      <c r="A8" s="657">
        <v>2</v>
      </c>
      <c r="B8" s="658" t="s">
        <v>572</v>
      </c>
      <c r="C8" s="1525">
        <v>-18888.113177999992</v>
      </c>
      <c r="D8" s="976">
        <f>+'ATT H-3D'!H16</f>
        <v>0.13016492184368511</v>
      </c>
      <c r="E8" s="863"/>
      <c r="F8" s="863"/>
      <c r="G8" s="659">
        <f>+C8*D8</f>
        <v>-2458.5697755890478</v>
      </c>
      <c r="H8" s="657"/>
    </row>
    <row r="9" spans="1:13">
      <c r="A9" s="657">
        <v>3</v>
      </c>
      <c r="B9" s="658"/>
      <c r="C9" s="663"/>
      <c r="D9" s="863"/>
      <c r="E9" s="863"/>
      <c r="F9" s="863"/>
      <c r="G9" s="659">
        <f t="shared" ref="G9" si="0">+C9*D9</f>
        <v>0</v>
      </c>
      <c r="H9" s="657"/>
    </row>
    <row r="10" spans="1:13">
      <c r="A10" s="657">
        <v>4</v>
      </c>
      <c r="B10" s="621" t="s">
        <v>44</v>
      </c>
      <c r="C10" s="659">
        <f>SUM(C7:C9)</f>
        <v>-18888.113177999992</v>
      </c>
      <c r="D10" s="659"/>
      <c r="E10" s="659"/>
      <c r="F10" s="659"/>
      <c r="G10" s="659">
        <f>SUM(G7:G9)</f>
        <v>-2458.5697755890478</v>
      </c>
      <c r="H10" s="657"/>
      <c r="L10" s="1117"/>
    </row>
    <row r="11" spans="1:13">
      <c r="A11" s="657">
        <v>5</v>
      </c>
      <c r="B11" s="883"/>
      <c r="C11" s="883"/>
      <c r="D11" s="883"/>
      <c r="E11" s="883"/>
      <c r="F11" s="883"/>
      <c r="G11" s="883"/>
      <c r="H11" s="657"/>
      <c r="L11" s="1117"/>
    </row>
    <row r="12" spans="1:13">
      <c r="A12" s="657">
        <v>6</v>
      </c>
      <c r="B12" s="654" t="s">
        <v>813</v>
      </c>
      <c r="C12" s="883"/>
      <c r="D12" s="883"/>
      <c r="E12" s="883"/>
      <c r="F12" s="883"/>
      <c r="G12" s="883"/>
      <c r="H12" s="657"/>
      <c r="I12"/>
    </row>
    <row r="13" spans="1:13">
      <c r="A13" s="657">
        <v>7</v>
      </c>
      <c r="B13" s="621" t="s">
        <v>561</v>
      </c>
      <c r="C13" s="655" t="s">
        <v>44</v>
      </c>
      <c r="D13" s="655" t="s">
        <v>775</v>
      </c>
      <c r="E13" s="884"/>
      <c r="F13" s="884"/>
      <c r="G13" s="657" t="s">
        <v>44</v>
      </c>
      <c r="H13" s="657"/>
      <c r="I13"/>
    </row>
    <row r="14" spans="1:13">
      <c r="A14" s="657">
        <v>8</v>
      </c>
      <c r="B14" s="658" t="s">
        <v>814</v>
      </c>
      <c r="C14" s="1525">
        <f>+C86</f>
        <v>46421.811834947061</v>
      </c>
      <c r="D14" s="976">
        <f>+'ATT H-3D'!H16</f>
        <v>0.13016492184368511</v>
      </c>
      <c r="E14" s="886"/>
      <c r="F14" s="886"/>
      <c r="G14" s="887">
        <f>+C14*D14</f>
        <v>6042.4915093381405</v>
      </c>
      <c r="H14" s="657"/>
      <c r="I14"/>
    </row>
    <row r="15" spans="1:13">
      <c r="A15" s="657">
        <v>9</v>
      </c>
      <c r="B15" s="658" t="s">
        <v>815</v>
      </c>
      <c r="C15" s="1525">
        <f>+D86</f>
        <v>183969.43981259986</v>
      </c>
      <c r="D15" s="976">
        <f>+'ATT H-3D'!H16</f>
        <v>0.13016492184368511</v>
      </c>
      <c r="E15" s="886"/>
      <c r="F15" s="886"/>
      <c r="G15" s="887">
        <f>+C15*D15</f>
        <v>23946.367754833591</v>
      </c>
      <c r="H15" s="657"/>
      <c r="I15"/>
    </row>
    <row r="16" spans="1:13">
      <c r="A16" s="657">
        <v>10</v>
      </c>
      <c r="B16" s="658"/>
      <c r="C16" s="885"/>
      <c r="D16" s="886"/>
      <c r="E16" s="886"/>
      <c r="F16" s="886"/>
      <c r="G16" s="887">
        <f t="shared" ref="G16" si="1">+C16*D16</f>
        <v>0</v>
      </c>
      <c r="H16" s="657"/>
      <c r="I16"/>
    </row>
    <row r="17" spans="1:9">
      <c r="A17" s="657">
        <v>11</v>
      </c>
      <c r="B17" s="621" t="s">
        <v>44</v>
      </c>
      <c r="C17" s="659">
        <f>SUM(C14:C16)</f>
        <v>230391.25164754692</v>
      </c>
      <c r="D17" s="887"/>
      <c r="E17" s="887"/>
      <c r="F17" s="887"/>
      <c r="G17" s="887">
        <f>SUM(G14:G16)</f>
        <v>29988.859264171733</v>
      </c>
      <c r="H17" s="657"/>
      <c r="I17"/>
    </row>
    <row r="18" spans="1:9">
      <c r="A18" s="644"/>
      <c r="B18" s="621"/>
      <c r="C18" s="659"/>
      <c r="D18" s="659"/>
      <c r="E18" s="659"/>
      <c r="F18" s="659"/>
      <c r="G18" s="659"/>
      <c r="H18" s="657"/>
      <c r="I18"/>
    </row>
    <row r="19" spans="1:9">
      <c r="A19" s="645"/>
      <c r="B19" s="654" t="s">
        <v>869</v>
      </c>
      <c r="C19" s="888" t="s">
        <v>230</v>
      </c>
      <c r="D19" s="888" t="s">
        <v>805</v>
      </c>
      <c r="H19" s="657"/>
    </row>
    <row r="20" spans="1:9">
      <c r="B20" s="654" t="s">
        <v>556</v>
      </c>
      <c r="C20" s="621"/>
      <c r="D20" s="621"/>
      <c r="E20" s="621"/>
      <c r="F20" s="621"/>
      <c r="G20" s="657" t="s">
        <v>44</v>
      </c>
    </row>
    <row r="21" spans="1:9">
      <c r="A21" s="657">
        <v>12</v>
      </c>
      <c r="B21" s="621" t="s">
        <v>527</v>
      </c>
      <c r="C21" s="1525">
        <f t="shared" ref="C21:C33" si="2">1038611*$C$14/$C$17</f>
        <v>209270.98605924676</v>
      </c>
      <c r="D21" s="1525">
        <f t="shared" ref="D21:D33" si="3">1038611*$C$15/$C$17</f>
        <v>829340.0139407533</v>
      </c>
      <c r="E21" s="660"/>
      <c r="F21" s="660"/>
      <c r="G21" s="659">
        <f t="shared" ref="G21:G33" si="4">SUM(C21:F21)</f>
        <v>1038611</v>
      </c>
      <c r="H21" s="657"/>
      <c r="I21" s="308"/>
    </row>
    <row r="22" spans="1:9">
      <c r="A22" s="657">
        <v>13</v>
      </c>
      <c r="B22" s="621" t="s">
        <v>528</v>
      </c>
      <c r="C22" s="1525">
        <f t="shared" si="2"/>
        <v>209270.98605924676</v>
      </c>
      <c r="D22" s="1525">
        <f t="shared" si="3"/>
        <v>829340.0139407533</v>
      </c>
      <c r="E22" s="660"/>
      <c r="F22" s="660"/>
      <c r="G22" s="659">
        <f t="shared" si="4"/>
        <v>1038611</v>
      </c>
      <c r="H22" s="657"/>
      <c r="I22" s="308"/>
    </row>
    <row r="23" spans="1:9">
      <c r="A23" s="657">
        <v>14</v>
      </c>
      <c r="B23" s="621" t="s">
        <v>529</v>
      </c>
      <c r="C23" s="1525">
        <f t="shared" si="2"/>
        <v>209270.98605924676</v>
      </c>
      <c r="D23" s="1525">
        <f t="shared" si="3"/>
        <v>829340.0139407533</v>
      </c>
      <c r="E23" s="660"/>
      <c r="F23" s="660"/>
      <c r="G23" s="659">
        <f t="shared" si="4"/>
        <v>1038611</v>
      </c>
      <c r="H23" s="657"/>
      <c r="I23" s="308"/>
    </row>
    <row r="24" spans="1:9">
      <c r="A24" s="657">
        <v>15</v>
      </c>
      <c r="B24" s="621" t="s">
        <v>530</v>
      </c>
      <c r="C24" s="1525">
        <f t="shared" si="2"/>
        <v>209270.98605924676</v>
      </c>
      <c r="D24" s="1525">
        <f t="shared" si="3"/>
        <v>829340.0139407533</v>
      </c>
      <c r="E24" s="660"/>
      <c r="F24" s="660"/>
      <c r="G24" s="659">
        <f t="shared" si="4"/>
        <v>1038611</v>
      </c>
      <c r="H24" s="657"/>
      <c r="I24" s="308"/>
    </row>
    <row r="25" spans="1:9">
      <c r="A25" s="657">
        <v>16</v>
      </c>
      <c r="B25" s="621" t="s">
        <v>172</v>
      </c>
      <c r="C25" s="1525">
        <f t="shared" si="2"/>
        <v>209270.98605924676</v>
      </c>
      <c r="D25" s="1525">
        <f t="shared" si="3"/>
        <v>829340.0139407533</v>
      </c>
      <c r="E25" s="660"/>
      <c r="F25" s="660"/>
      <c r="G25" s="659">
        <f t="shared" si="4"/>
        <v>1038611</v>
      </c>
      <c r="H25" s="657"/>
      <c r="I25" s="308"/>
    </row>
    <row r="26" spans="1:9">
      <c r="A26" s="657">
        <v>17</v>
      </c>
      <c r="B26" s="621" t="s">
        <v>173</v>
      </c>
      <c r="C26" s="1525">
        <f t="shared" si="2"/>
        <v>209270.98605924676</v>
      </c>
      <c r="D26" s="1525">
        <f t="shared" si="3"/>
        <v>829340.0139407533</v>
      </c>
      <c r="E26" s="660"/>
      <c r="F26" s="660"/>
      <c r="G26" s="659">
        <f t="shared" si="4"/>
        <v>1038611</v>
      </c>
      <c r="H26" s="657"/>
      <c r="I26" s="308"/>
    </row>
    <row r="27" spans="1:9">
      <c r="A27" s="657">
        <v>18</v>
      </c>
      <c r="B27" s="621" t="s">
        <v>174</v>
      </c>
      <c r="C27" s="1525">
        <f t="shared" si="2"/>
        <v>209270.98605924676</v>
      </c>
      <c r="D27" s="1525">
        <f t="shared" si="3"/>
        <v>829340.0139407533</v>
      </c>
      <c r="E27" s="660"/>
      <c r="F27" s="660"/>
      <c r="G27" s="659">
        <f t="shared" si="4"/>
        <v>1038611</v>
      </c>
      <c r="H27" s="657"/>
      <c r="I27" s="308"/>
    </row>
    <row r="28" spans="1:9">
      <c r="A28" s="657">
        <v>19</v>
      </c>
      <c r="B28" s="621" t="s">
        <v>531</v>
      </c>
      <c r="C28" s="1525">
        <f t="shared" si="2"/>
        <v>209270.98605924676</v>
      </c>
      <c r="D28" s="1525">
        <f t="shared" si="3"/>
        <v>829340.0139407533</v>
      </c>
      <c r="E28" s="660"/>
      <c r="F28" s="660"/>
      <c r="G28" s="659">
        <f t="shared" si="4"/>
        <v>1038611</v>
      </c>
      <c r="H28" s="657"/>
      <c r="I28" s="308"/>
    </row>
    <row r="29" spans="1:9">
      <c r="A29" s="657">
        <v>20</v>
      </c>
      <c r="B29" s="621" t="s">
        <v>532</v>
      </c>
      <c r="C29" s="1525">
        <f t="shared" si="2"/>
        <v>209270.98605924676</v>
      </c>
      <c r="D29" s="1525">
        <f t="shared" si="3"/>
        <v>829340.0139407533</v>
      </c>
      <c r="E29" s="660"/>
      <c r="F29" s="660"/>
      <c r="G29" s="659">
        <f t="shared" si="4"/>
        <v>1038611</v>
      </c>
      <c r="H29" s="657"/>
      <c r="I29" s="308"/>
    </row>
    <row r="30" spans="1:9">
      <c r="A30" s="657">
        <v>21</v>
      </c>
      <c r="B30" s="621" t="s">
        <v>533</v>
      </c>
      <c r="C30" s="1525">
        <f t="shared" si="2"/>
        <v>209270.98605924676</v>
      </c>
      <c r="D30" s="1525">
        <f t="shared" si="3"/>
        <v>829340.0139407533</v>
      </c>
      <c r="E30" s="660"/>
      <c r="F30" s="660"/>
      <c r="G30" s="659">
        <f t="shared" si="4"/>
        <v>1038611</v>
      </c>
      <c r="H30" s="657"/>
      <c r="I30" s="308"/>
    </row>
    <row r="31" spans="1:9">
      <c r="A31" s="657">
        <v>22</v>
      </c>
      <c r="B31" s="621" t="s">
        <v>534</v>
      </c>
      <c r="C31" s="1525">
        <f t="shared" si="2"/>
        <v>209270.98605924676</v>
      </c>
      <c r="D31" s="1525">
        <f t="shared" si="3"/>
        <v>829340.0139407533</v>
      </c>
      <c r="E31" s="660"/>
      <c r="F31" s="660"/>
      <c r="G31" s="659">
        <f t="shared" si="4"/>
        <v>1038611</v>
      </c>
      <c r="H31" s="657"/>
      <c r="I31" s="308"/>
    </row>
    <row r="32" spans="1:9">
      <c r="A32" s="657">
        <v>23</v>
      </c>
      <c r="B32" s="621" t="s">
        <v>535</v>
      </c>
      <c r="C32" s="1525">
        <f t="shared" si="2"/>
        <v>209270.98605924676</v>
      </c>
      <c r="D32" s="1525">
        <f t="shared" si="3"/>
        <v>829340.0139407533</v>
      </c>
      <c r="E32" s="660"/>
      <c r="F32" s="660"/>
      <c r="G32" s="659">
        <f t="shared" si="4"/>
        <v>1038611</v>
      </c>
      <c r="H32" s="657"/>
      <c r="I32" s="308"/>
    </row>
    <row r="33" spans="1:9">
      <c r="A33" s="657">
        <v>24</v>
      </c>
      <c r="B33" s="621" t="s">
        <v>536</v>
      </c>
      <c r="C33" s="1525">
        <f t="shared" si="2"/>
        <v>209270.98605924676</v>
      </c>
      <c r="D33" s="1525">
        <f t="shared" si="3"/>
        <v>829340.0139407533</v>
      </c>
      <c r="E33" s="660"/>
      <c r="F33" s="660"/>
      <c r="G33" s="659">
        <f t="shared" si="4"/>
        <v>1038611</v>
      </c>
      <c r="H33" s="657"/>
      <c r="I33" s="308"/>
    </row>
    <row r="34" spans="1:9">
      <c r="A34" s="657">
        <v>25</v>
      </c>
      <c r="B34" s="621" t="s">
        <v>555</v>
      </c>
      <c r="C34" s="661">
        <f>AVERAGE(C21:C33)</f>
        <v>209270.98605924676</v>
      </c>
      <c r="D34" s="661">
        <f>AVERAGE(D21:D33)</f>
        <v>829340.0139407533</v>
      </c>
      <c r="E34" s="661"/>
      <c r="F34" s="661"/>
      <c r="G34" s="661">
        <f>AVERAGE(G21:G33)</f>
        <v>1038611</v>
      </c>
      <c r="H34" s="657"/>
      <c r="I34" s="308"/>
    </row>
    <row r="35" spans="1:9">
      <c r="A35" s="657"/>
      <c r="B35" s="621"/>
      <c r="C35" s="661"/>
      <c r="D35" s="661"/>
      <c r="E35" s="661"/>
      <c r="I35" s="308"/>
    </row>
    <row r="36" spans="1:9">
      <c r="I36" s="308"/>
    </row>
    <row r="37" spans="1:9">
      <c r="B37" s="654" t="s">
        <v>72</v>
      </c>
      <c r="C37" s="888" t="s">
        <v>230</v>
      </c>
      <c r="D37" s="888" t="s">
        <v>805</v>
      </c>
      <c r="E37" s="621"/>
      <c r="F37" s="621"/>
      <c r="G37" s="657" t="s">
        <v>44</v>
      </c>
      <c r="I37" s="308"/>
    </row>
    <row r="38" spans="1:9">
      <c r="A38" s="657">
        <v>26</v>
      </c>
      <c r="B38" s="621" t="s">
        <v>527</v>
      </c>
      <c r="C38" s="1525">
        <v>69141.919108557544</v>
      </c>
      <c r="D38" s="1526">
        <v>371684.56883960002</v>
      </c>
      <c r="E38" s="660"/>
      <c r="F38" s="660"/>
      <c r="G38" s="659">
        <f t="shared" ref="G38:G50" si="5">SUM(C38:F38)</f>
        <v>440826.48794815759</v>
      </c>
      <c r="H38" s="657"/>
      <c r="I38" s="308"/>
    </row>
    <row r="39" spans="1:9">
      <c r="A39" s="657">
        <v>27</v>
      </c>
      <c r="B39" s="621" t="s">
        <v>528</v>
      </c>
      <c r="C39" s="1525">
        <v>73010.406887719757</v>
      </c>
      <c r="D39" s="1525">
        <v>386848.00437414995</v>
      </c>
      <c r="E39" s="660"/>
      <c r="F39" s="660"/>
      <c r="G39" s="659">
        <f t="shared" si="5"/>
        <v>459858.41126186971</v>
      </c>
      <c r="H39" s="657"/>
      <c r="I39" s="308"/>
    </row>
    <row r="40" spans="1:9">
      <c r="A40" s="657">
        <v>28</v>
      </c>
      <c r="B40" s="621" t="s">
        <v>529</v>
      </c>
      <c r="C40" s="1525">
        <v>76878.894666882014</v>
      </c>
      <c r="D40" s="1525">
        <v>402011.41499969998</v>
      </c>
      <c r="E40" s="660"/>
      <c r="F40" s="660"/>
      <c r="G40" s="659">
        <f t="shared" si="5"/>
        <v>478890.30966658198</v>
      </c>
      <c r="H40" s="657"/>
      <c r="I40" s="308"/>
    </row>
    <row r="41" spans="1:9">
      <c r="A41" s="657">
        <v>29</v>
      </c>
      <c r="B41" s="621" t="s">
        <v>530</v>
      </c>
      <c r="C41" s="1525">
        <v>80747.38244604427</v>
      </c>
      <c r="D41" s="1525">
        <v>417174.85053424997</v>
      </c>
      <c r="E41" s="660"/>
      <c r="F41" s="660"/>
      <c r="G41" s="659">
        <f t="shared" si="5"/>
        <v>497922.23298029427</v>
      </c>
      <c r="H41" s="657"/>
      <c r="I41" s="308"/>
    </row>
    <row r="42" spans="1:9">
      <c r="A42" s="657">
        <v>30</v>
      </c>
      <c r="B42" s="621" t="s">
        <v>172</v>
      </c>
      <c r="C42" s="1525">
        <v>84615.870225206527</v>
      </c>
      <c r="D42" s="1525">
        <v>432338.26115979999</v>
      </c>
      <c r="E42" s="660"/>
      <c r="F42" s="660"/>
      <c r="G42" s="659">
        <f t="shared" si="5"/>
        <v>516954.13138500653</v>
      </c>
      <c r="H42" s="657"/>
      <c r="I42" s="308"/>
    </row>
    <row r="43" spans="1:9">
      <c r="A43" s="657">
        <v>31</v>
      </c>
      <c r="B43" s="621" t="s">
        <v>173</v>
      </c>
      <c r="C43" s="1525">
        <v>88484.358004368783</v>
      </c>
      <c r="D43" s="1525">
        <v>447501.68839134998</v>
      </c>
      <c r="E43" s="660"/>
      <c r="F43" s="660"/>
      <c r="G43" s="659">
        <f t="shared" si="5"/>
        <v>535986.04639571882</v>
      </c>
      <c r="H43" s="657"/>
      <c r="I43" s="308"/>
    </row>
    <row r="44" spans="1:9">
      <c r="A44" s="657">
        <v>32</v>
      </c>
      <c r="B44" s="621" t="s">
        <v>174</v>
      </c>
      <c r="C44" s="1525">
        <v>92352.84578353104</v>
      </c>
      <c r="D44" s="1525">
        <v>462665.11562289996</v>
      </c>
      <c r="E44" s="660"/>
      <c r="F44" s="660"/>
      <c r="G44" s="659">
        <f t="shared" si="5"/>
        <v>555017.96140643104</v>
      </c>
      <c r="H44" s="657"/>
      <c r="I44" s="308"/>
    </row>
    <row r="45" spans="1:9">
      <c r="A45" s="657">
        <v>33</v>
      </c>
      <c r="B45" s="621" t="s">
        <v>531</v>
      </c>
      <c r="C45" s="1525">
        <v>96221.333562693297</v>
      </c>
      <c r="D45" s="1525">
        <v>477828.54285444994</v>
      </c>
      <c r="E45" s="660"/>
      <c r="F45" s="660"/>
      <c r="G45" s="659">
        <f t="shared" si="5"/>
        <v>574049.87641714327</v>
      </c>
      <c r="H45" s="657"/>
      <c r="I45" s="308"/>
    </row>
    <row r="46" spans="1:9">
      <c r="A46" s="657">
        <v>34</v>
      </c>
      <c r="B46" s="621" t="s">
        <v>532</v>
      </c>
      <c r="C46" s="1525">
        <v>100089.81303885556</v>
      </c>
      <c r="D46" s="1525">
        <v>493393.63601399993</v>
      </c>
      <c r="E46" s="660"/>
      <c r="F46" s="660"/>
      <c r="G46" s="659">
        <f t="shared" si="5"/>
        <v>593483.44905285549</v>
      </c>
      <c r="H46" s="657"/>
      <c r="I46" s="308"/>
    </row>
    <row r="47" spans="1:9">
      <c r="A47" s="657">
        <v>35</v>
      </c>
      <c r="B47" s="621" t="s">
        <v>533</v>
      </c>
      <c r="C47" s="1525">
        <v>103958.29251501782</v>
      </c>
      <c r="D47" s="1525">
        <v>508958.72917354992</v>
      </c>
      <c r="E47" s="660"/>
      <c r="F47" s="660"/>
      <c r="G47" s="659">
        <f t="shared" si="5"/>
        <v>612917.02168856771</v>
      </c>
      <c r="H47" s="657"/>
      <c r="I47" s="308"/>
    </row>
    <row r="48" spans="1:9">
      <c r="A48" s="657">
        <v>36</v>
      </c>
      <c r="B48" s="621" t="s">
        <v>534</v>
      </c>
      <c r="C48" s="1525">
        <v>107826.77199118008</v>
      </c>
      <c r="D48" s="1525">
        <v>524523.8223330999</v>
      </c>
      <c r="E48" s="660"/>
      <c r="F48" s="660"/>
      <c r="G48" s="659">
        <f t="shared" si="5"/>
        <v>632350.59432428004</v>
      </c>
      <c r="H48" s="657"/>
      <c r="I48" s="308"/>
    </row>
    <row r="49" spans="1:9">
      <c r="A49" s="657">
        <v>37</v>
      </c>
      <c r="B49" s="621" t="s">
        <v>535</v>
      </c>
      <c r="C49" s="1525">
        <v>111695.25146734234</v>
      </c>
      <c r="D49" s="1525">
        <v>540088.91549264989</v>
      </c>
      <c r="E49" s="660"/>
      <c r="F49" s="660"/>
      <c r="G49" s="659">
        <f t="shared" si="5"/>
        <v>651784.16695999226</v>
      </c>
      <c r="H49" s="657"/>
      <c r="I49" s="308"/>
    </row>
    <row r="50" spans="1:9">
      <c r="A50" s="657">
        <v>38</v>
      </c>
      <c r="B50" s="621" t="s">
        <v>536</v>
      </c>
      <c r="C50" s="1525">
        <v>115563.7309435046</v>
      </c>
      <c r="D50" s="1526">
        <v>555654.00865219987</v>
      </c>
      <c r="E50" s="660"/>
      <c r="F50" s="660"/>
      <c r="G50" s="659">
        <f t="shared" si="5"/>
        <v>671217.73959570448</v>
      </c>
      <c r="H50" s="657"/>
      <c r="I50" s="308"/>
    </row>
    <row r="51" spans="1:9">
      <c r="A51" s="657">
        <v>39</v>
      </c>
      <c r="B51" s="621" t="s">
        <v>555</v>
      </c>
      <c r="C51" s="661">
        <f>AVERAGE(C38:C50)</f>
        <v>92352.836203146435</v>
      </c>
      <c r="D51" s="661">
        <f>AVERAGE(D38:D50)</f>
        <v>463128.58141859237</v>
      </c>
      <c r="E51" s="661"/>
      <c r="F51" s="661"/>
      <c r="G51" s="661">
        <f>AVERAGE(G38:G50)</f>
        <v>555481.41762173874</v>
      </c>
      <c r="I51" s="308"/>
    </row>
    <row r="52" spans="1:9" ht="18">
      <c r="B52" s="1987" t="s">
        <v>259</v>
      </c>
      <c r="C52" s="1987"/>
      <c r="D52" s="1987"/>
      <c r="E52" s="1987"/>
      <c r="F52" s="1987"/>
    </row>
    <row r="53" spans="1:9" ht="20">
      <c r="A53" s="651"/>
      <c r="B53" s="652"/>
      <c r="C53" s="653"/>
      <c r="D53" s="649"/>
      <c r="E53" s="649"/>
      <c r="F53" s="649"/>
    </row>
    <row r="54" spans="1:9">
      <c r="A54" s="1986" t="s">
        <v>564</v>
      </c>
      <c r="B54" s="1986"/>
      <c r="C54" s="1986"/>
      <c r="D54" s="1986"/>
      <c r="E54" s="1986"/>
      <c r="F54" s="649"/>
    </row>
    <row r="55" spans="1:9">
      <c r="B55" s="647" t="s">
        <v>513</v>
      </c>
      <c r="C55" s="647" t="s">
        <v>514</v>
      </c>
      <c r="D55" s="647" t="s">
        <v>515</v>
      </c>
      <c r="E55" s="647" t="s">
        <v>516</v>
      </c>
      <c r="F55" s="647" t="s">
        <v>558</v>
      </c>
      <c r="G55" s="647" t="s">
        <v>559</v>
      </c>
    </row>
    <row r="56" spans="1:9">
      <c r="A56" s="649"/>
      <c r="B56" s="654" t="s">
        <v>562</v>
      </c>
      <c r="C56" s="888" t="s">
        <v>230</v>
      </c>
      <c r="D56" s="888" t="s">
        <v>805</v>
      </c>
      <c r="E56" s="621"/>
      <c r="F56" s="621"/>
      <c r="G56" s="657" t="s">
        <v>44</v>
      </c>
    </row>
    <row r="57" spans="1:9">
      <c r="A57" s="657">
        <v>40</v>
      </c>
      <c r="B57" s="621" t="s">
        <v>527</v>
      </c>
      <c r="C57" s="661">
        <f>C21-C38</f>
        <v>140129.06695068922</v>
      </c>
      <c r="D57" s="661">
        <f>D21-D38</f>
        <v>457655.44510115328</v>
      </c>
      <c r="E57" s="661">
        <f t="shared" ref="C57:F69" si="6">E21-E38</f>
        <v>0</v>
      </c>
      <c r="F57" s="661">
        <f t="shared" si="6"/>
        <v>0</v>
      </c>
      <c r="G57" s="659">
        <f t="shared" ref="G57:G69" si="7">SUM(C57:F57)</f>
        <v>597784.51205184252</v>
      </c>
      <c r="H57" s="657"/>
    </row>
    <row r="58" spans="1:9">
      <c r="A58" s="657">
        <v>41</v>
      </c>
      <c r="B58" s="621" t="s">
        <v>528</v>
      </c>
      <c r="C58" s="661">
        <f t="shared" si="6"/>
        <v>136260.579171527</v>
      </c>
      <c r="D58" s="661">
        <f t="shared" si="6"/>
        <v>442492.00956660334</v>
      </c>
      <c r="E58" s="661">
        <f t="shared" si="6"/>
        <v>0</v>
      </c>
      <c r="F58" s="661">
        <f t="shared" si="6"/>
        <v>0</v>
      </c>
      <c r="G58" s="659">
        <f t="shared" si="7"/>
        <v>578752.58873813041</v>
      </c>
      <c r="H58" s="657"/>
    </row>
    <row r="59" spans="1:9">
      <c r="A59" s="657">
        <v>42</v>
      </c>
      <c r="B59" s="621" t="s">
        <v>529</v>
      </c>
      <c r="C59" s="661">
        <f t="shared" si="6"/>
        <v>132392.09139236476</v>
      </c>
      <c r="D59" s="661">
        <f t="shared" si="6"/>
        <v>427328.59894105332</v>
      </c>
      <c r="E59" s="661">
        <f t="shared" si="6"/>
        <v>0</v>
      </c>
      <c r="F59" s="661">
        <f t="shared" si="6"/>
        <v>0</v>
      </c>
      <c r="G59" s="659">
        <f t="shared" si="7"/>
        <v>559720.69033341808</v>
      </c>
      <c r="H59" s="657"/>
    </row>
    <row r="60" spans="1:9">
      <c r="A60" s="657">
        <v>43</v>
      </c>
      <c r="B60" s="621" t="s">
        <v>530</v>
      </c>
      <c r="C60" s="661">
        <f t="shared" si="6"/>
        <v>128523.60361320249</v>
      </c>
      <c r="D60" s="661">
        <f t="shared" si="6"/>
        <v>412165.16340650333</v>
      </c>
      <c r="E60" s="661">
        <f t="shared" si="6"/>
        <v>0</v>
      </c>
      <c r="F60" s="661">
        <f t="shared" si="6"/>
        <v>0</v>
      </c>
      <c r="G60" s="659">
        <f t="shared" si="7"/>
        <v>540688.76701970585</v>
      </c>
      <c r="H60" s="657"/>
    </row>
    <row r="61" spans="1:9">
      <c r="A61" s="657">
        <v>44</v>
      </c>
      <c r="B61" s="621" t="s">
        <v>172</v>
      </c>
      <c r="C61" s="661">
        <f t="shared" si="6"/>
        <v>124655.11583404023</v>
      </c>
      <c r="D61" s="661">
        <f t="shared" si="6"/>
        <v>397001.75278095331</v>
      </c>
      <c r="E61" s="661">
        <f t="shared" si="6"/>
        <v>0</v>
      </c>
      <c r="F61" s="661">
        <f t="shared" si="6"/>
        <v>0</v>
      </c>
      <c r="G61" s="659">
        <f t="shared" si="7"/>
        <v>521656.86861499352</v>
      </c>
      <c r="H61" s="657"/>
    </row>
    <row r="62" spans="1:9">
      <c r="A62" s="657">
        <v>45</v>
      </c>
      <c r="B62" s="621" t="s">
        <v>173</v>
      </c>
      <c r="C62" s="661">
        <f t="shared" si="6"/>
        <v>120786.62805487798</v>
      </c>
      <c r="D62" s="661">
        <f t="shared" si="6"/>
        <v>381838.32554940332</v>
      </c>
      <c r="E62" s="661">
        <f t="shared" si="6"/>
        <v>0</v>
      </c>
      <c r="F62" s="661">
        <f t="shared" si="6"/>
        <v>0</v>
      </c>
      <c r="G62" s="659">
        <f t="shared" si="7"/>
        <v>502624.9536042813</v>
      </c>
      <c r="H62" s="657"/>
    </row>
    <row r="63" spans="1:9">
      <c r="A63" s="657">
        <v>46</v>
      </c>
      <c r="B63" s="621" t="s">
        <v>174</v>
      </c>
      <c r="C63" s="661">
        <f t="shared" si="6"/>
        <v>116918.14027571572</v>
      </c>
      <c r="D63" s="661">
        <f t="shared" si="6"/>
        <v>366674.89831785334</v>
      </c>
      <c r="E63" s="661">
        <f t="shared" si="6"/>
        <v>0</v>
      </c>
      <c r="F63" s="661">
        <f t="shared" si="6"/>
        <v>0</v>
      </c>
      <c r="G63" s="659">
        <f t="shared" si="7"/>
        <v>483593.03859356907</v>
      </c>
      <c r="H63" s="657"/>
    </row>
    <row r="64" spans="1:9">
      <c r="A64" s="657">
        <v>47</v>
      </c>
      <c r="B64" s="621" t="s">
        <v>531</v>
      </c>
      <c r="C64" s="661">
        <f t="shared" si="6"/>
        <v>113049.65249655346</v>
      </c>
      <c r="D64" s="661">
        <f t="shared" si="6"/>
        <v>351511.47108630335</v>
      </c>
      <c r="E64" s="661">
        <f t="shared" si="6"/>
        <v>0</v>
      </c>
      <c r="F64" s="661">
        <f t="shared" si="6"/>
        <v>0</v>
      </c>
      <c r="G64" s="659">
        <f t="shared" si="7"/>
        <v>464561.12358285685</v>
      </c>
      <c r="H64" s="657"/>
    </row>
    <row r="65" spans="1:8">
      <c r="A65" s="657">
        <v>48</v>
      </c>
      <c r="B65" s="621" t="s">
        <v>532</v>
      </c>
      <c r="C65" s="661">
        <f t="shared" si="6"/>
        <v>109181.1730203912</v>
      </c>
      <c r="D65" s="661">
        <f t="shared" si="6"/>
        <v>335946.37792675337</v>
      </c>
      <c r="E65" s="661">
        <f t="shared" si="6"/>
        <v>0</v>
      </c>
      <c r="F65" s="661">
        <f t="shared" si="6"/>
        <v>0</v>
      </c>
      <c r="G65" s="659">
        <f t="shared" si="7"/>
        <v>445127.55094714457</v>
      </c>
      <c r="H65" s="657"/>
    </row>
    <row r="66" spans="1:8">
      <c r="A66" s="657">
        <v>49</v>
      </c>
      <c r="B66" s="621" t="s">
        <v>533</v>
      </c>
      <c r="C66" s="661">
        <f t="shared" si="6"/>
        <v>105312.69354422894</v>
      </c>
      <c r="D66" s="661">
        <f t="shared" si="6"/>
        <v>320381.28476720338</v>
      </c>
      <c r="E66" s="661">
        <f t="shared" si="6"/>
        <v>0</v>
      </c>
      <c r="F66" s="661">
        <f t="shared" si="6"/>
        <v>0</v>
      </c>
      <c r="G66" s="659">
        <f t="shared" si="7"/>
        <v>425693.97831143229</v>
      </c>
      <c r="H66" s="657"/>
    </row>
    <row r="67" spans="1:8">
      <c r="A67" s="657">
        <v>50</v>
      </c>
      <c r="B67" s="621" t="s">
        <v>534</v>
      </c>
      <c r="C67" s="661">
        <f t="shared" si="6"/>
        <v>101444.21406806668</v>
      </c>
      <c r="D67" s="661">
        <f t="shared" si="6"/>
        <v>304816.1916076534</v>
      </c>
      <c r="E67" s="661">
        <f t="shared" si="6"/>
        <v>0</v>
      </c>
      <c r="F67" s="661">
        <f t="shared" si="6"/>
        <v>0</v>
      </c>
      <c r="G67" s="659">
        <f t="shared" si="7"/>
        <v>406260.40567572007</v>
      </c>
      <c r="H67" s="657"/>
    </row>
    <row r="68" spans="1:8">
      <c r="A68" s="657">
        <v>51</v>
      </c>
      <c r="B68" s="621" t="s">
        <v>535</v>
      </c>
      <c r="C68" s="661">
        <f t="shared" si="6"/>
        <v>97575.734591904416</v>
      </c>
      <c r="D68" s="661">
        <f t="shared" si="6"/>
        <v>289251.09844810341</v>
      </c>
      <c r="E68" s="661">
        <f t="shared" si="6"/>
        <v>0</v>
      </c>
      <c r="F68" s="661">
        <f t="shared" si="6"/>
        <v>0</v>
      </c>
      <c r="G68" s="659">
        <f t="shared" si="7"/>
        <v>386826.83304000786</v>
      </c>
      <c r="H68" s="657"/>
    </row>
    <row r="69" spans="1:8">
      <c r="A69" s="657">
        <v>52</v>
      </c>
      <c r="B69" s="621" t="s">
        <v>536</v>
      </c>
      <c r="C69" s="661">
        <f t="shared" si="6"/>
        <v>93707.255115742155</v>
      </c>
      <c r="D69" s="661">
        <f t="shared" si="6"/>
        <v>273686.00528855342</v>
      </c>
      <c r="E69" s="661">
        <f t="shared" si="6"/>
        <v>0</v>
      </c>
      <c r="F69" s="661">
        <f t="shared" si="6"/>
        <v>0</v>
      </c>
      <c r="G69" s="659">
        <f t="shared" si="7"/>
        <v>367393.26040429558</v>
      </c>
      <c r="H69" s="657"/>
    </row>
    <row r="70" spans="1:8">
      <c r="A70" s="657">
        <v>53</v>
      </c>
      <c r="B70" s="621" t="s">
        <v>555</v>
      </c>
      <c r="C70" s="661">
        <f>AVERAGE(C57:C69)</f>
        <v>116918.14985610032</v>
      </c>
      <c r="D70" s="661">
        <f t="shared" ref="D70:F70" si="8">AVERAGE(D57:D69)</f>
        <v>366211.43252216099</v>
      </c>
      <c r="E70" s="661">
        <f t="shared" si="8"/>
        <v>0</v>
      </c>
      <c r="F70" s="661">
        <f t="shared" si="8"/>
        <v>0</v>
      </c>
      <c r="G70" s="661">
        <f>AVERAGE(G57:G69)</f>
        <v>483129.58237826143</v>
      </c>
      <c r="H70" s="657"/>
    </row>
    <row r="71" spans="1:8">
      <c r="A71" s="649"/>
    </row>
    <row r="72" spans="1:8">
      <c r="A72" s="649"/>
    </row>
    <row r="73" spans="1:8">
      <c r="A73" s="649"/>
      <c r="B73" s="654" t="s">
        <v>563</v>
      </c>
      <c r="C73" s="888" t="s">
        <v>230</v>
      </c>
      <c r="D73" s="888" t="s">
        <v>805</v>
      </c>
      <c r="G73" s="657" t="s">
        <v>44</v>
      </c>
    </row>
    <row r="74" spans="1:8">
      <c r="A74" s="657">
        <v>54</v>
      </c>
      <c r="B74" s="621" t="s">
        <v>528</v>
      </c>
      <c r="C74" s="661">
        <f>C39-C38</f>
        <v>3868.487779162213</v>
      </c>
      <c r="D74" s="661">
        <f>D39-D38</f>
        <v>15163.435534549935</v>
      </c>
      <c r="G74" s="659">
        <f t="shared" ref="G74:G86" si="9">SUM(C74:F74)</f>
        <v>19031.923313712148</v>
      </c>
      <c r="H74" s="657"/>
    </row>
    <row r="75" spans="1:8">
      <c r="A75" s="657">
        <v>55</v>
      </c>
      <c r="B75" s="621" t="s">
        <v>529</v>
      </c>
      <c r="C75" s="661">
        <f>C40-C39</f>
        <v>3868.4877791622566</v>
      </c>
      <c r="D75" s="661">
        <f>D40-D39</f>
        <v>15163.410625550023</v>
      </c>
      <c r="G75" s="659">
        <f t="shared" si="9"/>
        <v>19031.898404712279</v>
      </c>
      <c r="H75" s="657"/>
    </row>
    <row r="76" spans="1:8">
      <c r="A76" s="657">
        <v>56</v>
      </c>
      <c r="B76" s="621" t="s">
        <v>530</v>
      </c>
      <c r="C76" s="661">
        <f t="shared" ref="C76:D85" si="10">C41-C40</f>
        <v>3868.4877791622566</v>
      </c>
      <c r="D76" s="661">
        <f t="shared" si="10"/>
        <v>15163.435534549993</v>
      </c>
      <c r="G76" s="659">
        <f t="shared" si="9"/>
        <v>19031.92331371225</v>
      </c>
      <c r="H76" s="657"/>
    </row>
    <row r="77" spans="1:8">
      <c r="A77" s="657">
        <v>57</v>
      </c>
      <c r="B77" s="621" t="s">
        <v>172</v>
      </c>
      <c r="C77" s="661">
        <f t="shared" si="10"/>
        <v>3868.4877791622566</v>
      </c>
      <c r="D77" s="661">
        <f t="shared" si="10"/>
        <v>15163.410625550023</v>
      </c>
      <c r="G77" s="659">
        <f t="shared" si="9"/>
        <v>19031.898404712279</v>
      </c>
      <c r="H77" s="657"/>
    </row>
    <row r="78" spans="1:8">
      <c r="A78" s="657">
        <v>58</v>
      </c>
      <c r="B78" s="621" t="s">
        <v>173</v>
      </c>
      <c r="C78" s="661">
        <f t="shared" si="10"/>
        <v>3868.4877791622566</v>
      </c>
      <c r="D78" s="661">
        <f t="shared" si="10"/>
        <v>15163.427231549984</v>
      </c>
      <c r="G78" s="659">
        <f t="shared" si="9"/>
        <v>19031.91501071224</v>
      </c>
      <c r="H78" s="657"/>
    </row>
    <row r="79" spans="1:8">
      <c r="A79" s="657">
        <v>59</v>
      </c>
      <c r="B79" s="621" t="s">
        <v>174</v>
      </c>
      <c r="C79" s="661">
        <f t="shared" si="10"/>
        <v>3868.4877791622566</v>
      </c>
      <c r="D79" s="661">
        <f t="shared" si="10"/>
        <v>15163.427231549984</v>
      </c>
      <c r="G79" s="659">
        <f t="shared" si="9"/>
        <v>19031.91501071224</v>
      </c>
      <c r="H79" s="657"/>
    </row>
    <row r="80" spans="1:8">
      <c r="A80" s="657">
        <v>60</v>
      </c>
      <c r="B80" s="621" t="s">
        <v>531</v>
      </c>
      <c r="C80" s="661">
        <f t="shared" si="10"/>
        <v>3868.4877791622566</v>
      </c>
      <c r="D80" s="661">
        <f t="shared" si="10"/>
        <v>15163.427231549984</v>
      </c>
      <c r="G80" s="659">
        <f t="shared" si="9"/>
        <v>19031.91501071224</v>
      </c>
      <c r="H80" s="657"/>
    </row>
    <row r="81" spans="1:8">
      <c r="A81" s="657">
        <v>61</v>
      </c>
      <c r="B81" s="621" t="s">
        <v>532</v>
      </c>
      <c r="C81" s="661">
        <f t="shared" si="10"/>
        <v>3868.4794761622616</v>
      </c>
      <c r="D81" s="661">
        <f t="shared" si="10"/>
        <v>15565.093159549986</v>
      </c>
      <c r="G81" s="659">
        <f t="shared" si="9"/>
        <v>19433.572635712248</v>
      </c>
      <c r="H81" s="657"/>
    </row>
    <row r="82" spans="1:8">
      <c r="A82" s="657">
        <v>62</v>
      </c>
      <c r="B82" s="621" t="s">
        <v>533</v>
      </c>
      <c r="C82" s="661">
        <f t="shared" si="10"/>
        <v>3868.4794761622616</v>
      </c>
      <c r="D82" s="661">
        <f t="shared" si="10"/>
        <v>15565.093159549986</v>
      </c>
      <c r="G82" s="659">
        <f t="shared" si="9"/>
        <v>19433.572635712248</v>
      </c>
      <c r="H82" s="657"/>
    </row>
    <row r="83" spans="1:8">
      <c r="A83" s="657">
        <v>63</v>
      </c>
      <c r="B83" s="621" t="s">
        <v>534</v>
      </c>
      <c r="C83" s="661">
        <f t="shared" si="10"/>
        <v>3868.4794761622616</v>
      </c>
      <c r="D83" s="661">
        <f t="shared" si="10"/>
        <v>15565.093159549986</v>
      </c>
      <c r="G83" s="659">
        <f t="shared" si="9"/>
        <v>19433.572635712248</v>
      </c>
      <c r="H83" s="657"/>
    </row>
    <row r="84" spans="1:8">
      <c r="A84" s="657">
        <v>64</v>
      </c>
      <c r="B84" s="621" t="s">
        <v>535</v>
      </c>
      <c r="C84" s="661">
        <f t="shared" si="10"/>
        <v>3868.4794761622616</v>
      </c>
      <c r="D84" s="661">
        <f t="shared" si="10"/>
        <v>15565.093159549986</v>
      </c>
      <c r="G84" s="659">
        <f t="shared" si="9"/>
        <v>19433.572635712248</v>
      </c>
      <c r="H84" s="657"/>
    </row>
    <row r="85" spans="1:8">
      <c r="A85" s="657">
        <v>65</v>
      </c>
      <c r="B85" s="621" t="s">
        <v>536</v>
      </c>
      <c r="C85" s="661">
        <f t="shared" si="10"/>
        <v>3868.4794761622616</v>
      </c>
      <c r="D85" s="661">
        <f t="shared" si="10"/>
        <v>15565.093159549986</v>
      </c>
      <c r="G85" s="659">
        <f t="shared" si="9"/>
        <v>19433.572635712248</v>
      </c>
      <c r="H85" s="657"/>
    </row>
    <row r="86" spans="1:8">
      <c r="A86" s="657">
        <v>66</v>
      </c>
      <c r="B86" s="621" t="s">
        <v>44</v>
      </c>
      <c r="C86" s="661">
        <f>SUM(C74:C85)</f>
        <v>46421.811834947061</v>
      </c>
      <c r="D86" s="661">
        <f>SUM(D74:D85)</f>
        <v>183969.43981259986</v>
      </c>
      <c r="G86" s="659">
        <f t="shared" si="9"/>
        <v>230391.25164754692</v>
      </c>
    </row>
    <row r="87" spans="1:8">
      <c r="G87" s="661"/>
    </row>
    <row r="89" spans="1:8">
      <c r="B89" s="654" t="s">
        <v>818</v>
      </c>
      <c r="C89" s="621"/>
    </row>
    <row r="90" spans="1:8">
      <c r="A90" s="657">
        <v>67</v>
      </c>
      <c r="B90" s="621" t="s">
        <v>527</v>
      </c>
      <c r="C90" s="1525">
        <v>1038611.301737</v>
      </c>
    </row>
    <row r="91" spans="1:8">
      <c r="A91" s="657">
        <v>68</v>
      </c>
      <c r="B91" s="621" t="s">
        <v>528</v>
      </c>
      <c r="C91" s="1525">
        <v>1038611.3017369999</v>
      </c>
    </row>
    <row r="92" spans="1:8">
      <c r="A92" s="657">
        <v>69</v>
      </c>
      <c r="B92" s="621" t="s">
        <v>529</v>
      </c>
      <c r="C92" s="1525">
        <v>1038611.3017369999</v>
      </c>
    </row>
    <row r="93" spans="1:8">
      <c r="A93" s="657">
        <v>70</v>
      </c>
      <c r="B93" s="621" t="s">
        <v>530</v>
      </c>
      <c r="C93" s="1525">
        <v>1038611.3017369999</v>
      </c>
    </row>
    <row r="94" spans="1:8">
      <c r="A94" s="657">
        <v>71</v>
      </c>
      <c r="B94" s="621" t="s">
        <v>172</v>
      </c>
      <c r="C94" s="1525">
        <v>1038611.3017369999</v>
      </c>
    </row>
    <row r="95" spans="1:8">
      <c r="A95" s="657">
        <v>72</v>
      </c>
      <c r="B95" s="621" t="s">
        <v>173</v>
      </c>
      <c r="C95" s="1525">
        <v>1038611.3017369999</v>
      </c>
    </row>
    <row r="96" spans="1:8">
      <c r="A96" s="657">
        <v>73</v>
      </c>
      <c r="B96" s="621" t="s">
        <v>174</v>
      </c>
      <c r="C96" s="1525">
        <v>1038611.3017369999</v>
      </c>
    </row>
    <row r="97" spans="1:3">
      <c r="A97" s="657">
        <v>74</v>
      </c>
      <c r="B97" s="621" t="s">
        <v>531</v>
      </c>
      <c r="C97" s="1525">
        <v>1038611.3017369999</v>
      </c>
    </row>
    <row r="98" spans="1:3">
      <c r="A98" s="657">
        <v>75</v>
      </c>
      <c r="B98" s="621" t="s">
        <v>532</v>
      </c>
      <c r="C98" s="1525">
        <v>1038611.3017369999</v>
      </c>
    </row>
    <row r="99" spans="1:3">
      <c r="A99" s="657">
        <v>76</v>
      </c>
      <c r="B99" s="621" t="s">
        <v>533</v>
      </c>
      <c r="C99" s="1525">
        <v>1038611.3017369999</v>
      </c>
    </row>
    <row r="100" spans="1:3">
      <c r="A100" s="657">
        <v>77</v>
      </c>
      <c r="B100" s="621" t="s">
        <v>534</v>
      </c>
      <c r="C100" s="1525">
        <v>1038611.3017369999</v>
      </c>
    </row>
    <row r="101" spans="1:3">
      <c r="A101" s="657">
        <v>78</v>
      </c>
      <c r="B101" s="621" t="s">
        <v>535</v>
      </c>
      <c r="C101" s="1525">
        <v>1038611.3017369999</v>
      </c>
    </row>
    <row r="102" spans="1:3">
      <c r="A102" s="657">
        <v>79</v>
      </c>
      <c r="B102" s="621" t="s">
        <v>536</v>
      </c>
      <c r="C102" s="1525">
        <v>1038611.3017369999</v>
      </c>
    </row>
    <row r="103" spans="1:3">
      <c r="A103" s="657">
        <v>80</v>
      </c>
      <c r="B103" s="621" t="s">
        <v>555</v>
      </c>
      <c r="C103" s="661">
        <f>AVERAGE(C90:C102)</f>
        <v>1038611.3017369998</v>
      </c>
    </row>
  </sheetData>
  <customSheetViews>
    <customSheetView guid="{E6D9E970-926F-4F3B-8D36-41EB74ECFD6A}" scale="90" fitToPage="1">
      <selection activeCell="C14" sqref="C14"/>
      <rowBreaks count="1" manualBreakCount="1">
        <brk id="51" max="16383" man="1"/>
      </rowBreaks>
      <pageMargins left="0.7" right="0.7" top="0.75" bottom="0.75" header="0.3" footer="0.3"/>
      <pageSetup scale="44" orientation="portrait" r:id="rId1"/>
    </customSheetView>
  </customSheetViews>
  <mergeCells count="4">
    <mergeCell ref="A3:E3"/>
    <mergeCell ref="B52:F52"/>
    <mergeCell ref="A54:E54"/>
    <mergeCell ref="A1:F1"/>
  </mergeCells>
  <pageMargins left="0.7" right="0.7" top="0.75" bottom="0.75" header="0.3" footer="0.3"/>
  <pageSetup scale="44" orientation="portrait" r:id="rId2"/>
  <rowBreaks count="1" manualBreakCount="1">
    <brk id="51" max="16383" man="1"/>
  </rowBreaks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3D1CCA-92C5-444A-9A47-EADAF38D758E}">
  <sheetPr>
    <pageSetUpPr fitToPage="1"/>
  </sheetPr>
  <dimension ref="A1:H41"/>
  <sheetViews>
    <sheetView zoomScaleNormal="100" workbookViewId="0">
      <selection activeCell="J86" sqref="J86"/>
    </sheetView>
  </sheetViews>
  <sheetFormatPr defaultColWidth="11.453125" defaultRowHeight="14"/>
  <cols>
    <col min="1" max="1" width="5.26953125" style="1044" customWidth="1"/>
    <col min="2" max="2" width="46.54296875" style="1044" customWidth="1"/>
    <col min="3" max="3" width="2.1796875" style="1044" customWidth="1"/>
    <col min="4" max="4" width="6.81640625" style="1044" bestFit="1" customWidth="1"/>
    <col min="5" max="5" width="21.81640625" style="1044" bestFit="1" customWidth="1"/>
    <col min="6" max="6" width="18" style="1044" bestFit="1" customWidth="1"/>
    <col min="7" max="7" width="19" style="1044" bestFit="1" customWidth="1"/>
    <col min="8" max="8" width="15.7265625" style="1044" customWidth="1"/>
    <col min="9" max="16384" width="11.453125" style="1044"/>
  </cols>
  <sheetData>
    <row r="1" spans="1:8" ht="18">
      <c r="A1" s="1046"/>
      <c r="B1" s="1868" t="str">
        <f>+'ATT H-3D'!$A$4</f>
        <v>Delmarva Power &amp; Light Company</v>
      </c>
      <c r="C1" s="1868"/>
      <c r="D1" s="1868"/>
      <c r="E1" s="1868"/>
      <c r="F1" s="1868"/>
      <c r="G1" s="1868"/>
      <c r="H1" s="1046"/>
    </row>
    <row r="2" spans="1:8">
      <c r="A2" s="1046"/>
      <c r="B2" s="1988" t="s">
        <v>1105</v>
      </c>
      <c r="C2" s="1988"/>
      <c r="D2" s="1988"/>
      <c r="E2" s="1988"/>
      <c r="F2" s="1046"/>
      <c r="G2" s="1046"/>
      <c r="H2" s="1046"/>
    </row>
    <row r="3" spans="1:8">
      <c r="A3" s="1046"/>
      <c r="B3" s="1046"/>
      <c r="C3" s="1046"/>
      <c r="D3" s="1046"/>
      <c r="E3" s="1046"/>
      <c r="F3" s="1046"/>
      <c r="G3" s="1046"/>
      <c r="H3" s="1046"/>
    </row>
    <row r="4" spans="1:8">
      <c r="A4" s="1046"/>
      <c r="B4" s="1066"/>
      <c r="C4" s="1066"/>
      <c r="D4" s="1066"/>
      <c r="E4" s="1066"/>
      <c r="F4" s="1046"/>
      <c r="G4" s="1046"/>
      <c r="H4" s="1046"/>
    </row>
    <row r="5" spans="1:8">
      <c r="A5" s="1046"/>
      <c r="B5" s="1066"/>
      <c r="C5" s="1046"/>
      <c r="D5" s="1046"/>
      <c r="E5" s="1046"/>
      <c r="F5" s="1046"/>
      <c r="G5" s="1046"/>
      <c r="H5" s="1046"/>
    </row>
    <row r="6" spans="1:8">
      <c r="A6" s="1046"/>
      <c r="B6" s="1046"/>
      <c r="C6" s="1046"/>
      <c r="D6" s="1046"/>
      <c r="E6" s="1067" t="s">
        <v>513</v>
      </c>
      <c r="F6" s="1067" t="s">
        <v>514</v>
      </c>
      <c r="G6" s="1067" t="s">
        <v>515</v>
      </c>
      <c r="H6" s="1046"/>
    </row>
    <row r="7" spans="1:8">
      <c r="A7" s="1046"/>
      <c r="B7" s="1046"/>
      <c r="C7" s="1046"/>
      <c r="D7" s="1046"/>
      <c r="E7" s="1068" t="s">
        <v>1106</v>
      </c>
      <c r="F7" s="1046"/>
      <c r="G7" s="1046"/>
      <c r="H7" s="1046"/>
    </row>
    <row r="8" spans="1:8">
      <c r="A8" s="1046"/>
      <c r="B8" s="1046"/>
      <c r="C8" s="1046"/>
      <c r="D8" s="1046"/>
      <c r="E8" s="1069"/>
      <c r="F8" s="1070"/>
      <c r="G8" s="1070"/>
      <c r="H8" s="1046"/>
    </row>
    <row r="9" spans="1:8">
      <c r="A9" s="1046"/>
      <c r="B9" s="1071"/>
      <c r="C9" s="1072"/>
      <c r="D9" s="1073"/>
      <c r="E9" s="1074" t="s">
        <v>44</v>
      </c>
      <c r="F9" s="1074" t="s">
        <v>1107</v>
      </c>
      <c r="G9" s="1074" t="s">
        <v>1108</v>
      </c>
      <c r="H9" s="1046"/>
    </row>
    <row r="10" spans="1:8">
      <c r="A10" s="1075">
        <v>1</v>
      </c>
      <c r="B10" s="1076" t="s">
        <v>1109</v>
      </c>
      <c r="C10" s="1046"/>
      <c r="D10" s="1077">
        <v>560</v>
      </c>
      <c r="E10" s="1065">
        <v>4976195</v>
      </c>
      <c r="F10" s="1090"/>
      <c r="G10" s="1079">
        <f>E10-F10</f>
        <v>4976195</v>
      </c>
      <c r="H10" s="1046"/>
    </row>
    <row r="11" spans="1:8">
      <c r="A11" s="1075">
        <f>A10+1</f>
        <v>2</v>
      </c>
      <c r="B11" s="1076" t="s">
        <v>1110</v>
      </c>
      <c r="C11" s="1046"/>
      <c r="D11" s="1077">
        <v>561.1</v>
      </c>
      <c r="E11" s="1045">
        <v>373</v>
      </c>
      <c r="F11" s="1090"/>
      <c r="G11" s="1079">
        <f t="shared" ref="G11:G34" si="0">E11-F11</f>
        <v>373</v>
      </c>
      <c r="H11" s="1046"/>
    </row>
    <row r="12" spans="1:8">
      <c r="A12" s="1075">
        <f t="shared" ref="A12:A35" si="1">A11+1</f>
        <v>3</v>
      </c>
      <c r="B12" s="1076" t="s">
        <v>1111</v>
      </c>
      <c r="C12" s="1046"/>
      <c r="D12" s="1077">
        <v>561.20000000000005</v>
      </c>
      <c r="E12" s="1045">
        <v>985061</v>
      </c>
      <c r="F12" s="1092"/>
      <c r="G12" s="1079">
        <f t="shared" si="0"/>
        <v>985061</v>
      </c>
      <c r="H12" s="1046"/>
    </row>
    <row r="13" spans="1:8">
      <c r="A13" s="1075">
        <f t="shared" si="1"/>
        <v>4</v>
      </c>
      <c r="B13" s="1076" t="s">
        <v>1112</v>
      </c>
      <c r="C13" s="1046"/>
      <c r="D13" s="1077">
        <v>561.29999999999995</v>
      </c>
      <c r="E13" s="1045">
        <v>188</v>
      </c>
      <c r="F13" s="1092"/>
      <c r="G13" s="1079">
        <f t="shared" si="0"/>
        <v>188</v>
      </c>
      <c r="H13" s="1046"/>
    </row>
    <row r="14" spans="1:8">
      <c r="A14" s="1075">
        <f t="shared" si="1"/>
        <v>5</v>
      </c>
      <c r="B14" s="1076" t="s">
        <v>1113</v>
      </c>
      <c r="C14" s="1046"/>
      <c r="D14" s="1077">
        <v>561.4</v>
      </c>
      <c r="E14" s="1045">
        <v>-3172</v>
      </c>
      <c r="F14" s="1092"/>
      <c r="G14" s="1079">
        <f t="shared" si="0"/>
        <v>-3172</v>
      </c>
      <c r="H14" s="1046"/>
    </row>
    <row r="15" spans="1:8">
      <c r="A15" s="1075">
        <f t="shared" si="1"/>
        <v>6</v>
      </c>
      <c r="B15" s="1076" t="s">
        <v>1114</v>
      </c>
      <c r="C15" s="1046"/>
      <c r="D15" s="1077">
        <v>561.5</v>
      </c>
      <c r="E15" s="1045">
        <v>18598</v>
      </c>
      <c r="F15" s="1092"/>
      <c r="G15" s="1079">
        <f t="shared" si="0"/>
        <v>18598</v>
      </c>
      <c r="H15" s="1046"/>
    </row>
    <row r="16" spans="1:8">
      <c r="A16" s="1075">
        <f t="shared" si="1"/>
        <v>7</v>
      </c>
      <c r="B16" s="1076" t="s">
        <v>1115</v>
      </c>
      <c r="C16" s="1046"/>
      <c r="D16" s="1077">
        <v>561.6</v>
      </c>
      <c r="E16" s="1045">
        <v>0</v>
      </c>
      <c r="F16" s="1092"/>
      <c r="G16" s="1079">
        <f t="shared" si="0"/>
        <v>0</v>
      </c>
      <c r="H16" s="1046"/>
    </row>
    <row r="17" spans="1:8">
      <c r="A17" s="1075">
        <f t="shared" si="1"/>
        <v>8</v>
      </c>
      <c r="B17" s="1076" t="s">
        <v>1116</v>
      </c>
      <c r="C17" s="1046"/>
      <c r="D17" s="1081">
        <v>561.70000000000005</v>
      </c>
      <c r="E17" s="1045">
        <v>0</v>
      </c>
      <c r="F17" s="1092"/>
      <c r="G17" s="1079">
        <f t="shared" si="0"/>
        <v>0</v>
      </c>
      <c r="H17" s="1046"/>
    </row>
    <row r="18" spans="1:8">
      <c r="A18" s="1075">
        <f t="shared" si="1"/>
        <v>9</v>
      </c>
      <c r="B18" s="1076" t="s">
        <v>1117</v>
      </c>
      <c r="C18" s="1046"/>
      <c r="D18" s="1077">
        <v>561.79999999999995</v>
      </c>
      <c r="E18" s="1045">
        <v>-2070</v>
      </c>
      <c r="F18" s="1092"/>
      <c r="G18" s="1079">
        <f t="shared" si="0"/>
        <v>-2070</v>
      </c>
      <c r="H18" s="1046"/>
    </row>
    <row r="19" spans="1:8">
      <c r="A19" s="1075">
        <f t="shared" si="1"/>
        <v>10</v>
      </c>
      <c r="B19" s="1076" t="s">
        <v>1118</v>
      </c>
      <c r="C19" s="1046"/>
      <c r="D19" s="1077">
        <v>562</v>
      </c>
      <c r="E19" s="1045">
        <v>0</v>
      </c>
      <c r="F19" s="1092"/>
      <c r="G19" s="1079">
        <f t="shared" si="0"/>
        <v>0</v>
      </c>
      <c r="H19" s="1046"/>
    </row>
    <row r="20" spans="1:8">
      <c r="A20" s="1075">
        <f t="shared" si="1"/>
        <v>11</v>
      </c>
      <c r="B20" s="1076" t="s">
        <v>1119</v>
      </c>
      <c r="C20" s="1046"/>
      <c r="D20" s="1077">
        <v>563</v>
      </c>
      <c r="E20" s="1045">
        <v>0</v>
      </c>
      <c r="F20" s="1092"/>
      <c r="G20" s="1079">
        <f t="shared" si="0"/>
        <v>0</v>
      </c>
      <c r="H20" s="1046"/>
    </row>
    <row r="21" spans="1:8">
      <c r="A21" s="1075">
        <f t="shared" si="1"/>
        <v>12</v>
      </c>
      <c r="B21" s="1076" t="s">
        <v>1120</v>
      </c>
      <c r="C21" s="1046"/>
      <c r="D21" s="1077">
        <v>564</v>
      </c>
      <c r="E21" s="1045">
        <v>0</v>
      </c>
      <c r="F21" s="1092"/>
      <c r="G21" s="1079">
        <f t="shared" si="0"/>
        <v>0</v>
      </c>
      <c r="H21" s="1046"/>
    </row>
    <row r="22" spans="1:8">
      <c r="A22" s="1075">
        <f t="shared" si="1"/>
        <v>13</v>
      </c>
      <c r="B22" s="1076" t="s">
        <v>1121</v>
      </c>
      <c r="C22" s="1046"/>
      <c r="D22" s="1077">
        <v>565</v>
      </c>
      <c r="E22" s="1045">
        <v>0</v>
      </c>
      <c r="F22" s="1092"/>
      <c r="G22" s="1079">
        <f t="shared" si="0"/>
        <v>0</v>
      </c>
      <c r="H22" s="1046"/>
    </row>
    <row r="23" spans="1:8">
      <c r="A23" s="1075">
        <f t="shared" si="1"/>
        <v>14</v>
      </c>
      <c r="B23" s="1076" t="s">
        <v>1122</v>
      </c>
      <c r="C23" s="1046"/>
      <c r="D23" s="1077">
        <v>566</v>
      </c>
      <c r="E23" s="1045">
        <v>3381656</v>
      </c>
      <c r="F23" s="1092"/>
      <c r="G23" s="1079">
        <f>E23-F23</f>
        <v>3381656</v>
      </c>
      <c r="H23" s="1046"/>
    </row>
    <row r="24" spans="1:8">
      <c r="A24" s="1075">
        <f t="shared" si="1"/>
        <v>15</v>
      </c>
      <c r="B24" s="1076" t="s">
        <v>1034</v>
      </c>
      <c r="C24" s="1046"/>
      <c r="D24" s="1077">
        <v>567</v>
      </c>
      <c r="E24" s="1045">
        <v>0</v>
      </c>
      <c r="F24" s="1092"/>
      <c r="G24" s="1079">
        <f t="shared" si="0"/>
        <v>0</v>
      </c>
      <c r="H24" s="1046"/>
    </row>
    <row r="25" spans="1:8">
      <c r="A25" s="1075">
        <f t="shared" si="1"/>
        <v>16</v>
      </c>
      <c r="B25" s="1076" t="s">
        <v>1123</v>
      </c>
      <c r="C25" s="1046"/>
      <c r="D25" s="1077">
        <v>568</v>
      </c>
      <c r="E25" s="1045">
        <v>13070</v>
      </c>
      <c r="F25" s="1092"/>
      <c r="G25" s="1079">
        <f t="shared" si="0"/>
        <v>13070</v>
      </c>
      <c r="H25" s="1046"/>
    </row>
    <row r="26" spans="1:8">
      <c r="A26" s="1075">
        <f t="shared" si="1"/>
        <v>17</v>
      </c>
      <c r="B26" s="1076" t="s">
        <v>1124</v>
      </c>
      <c r="C26" s="1046"/>
      <c r="D26" s="1077">
        <v>569</v>
      </c>
      <c r="E26" s="1045">
        <v>1092116</v>
      </c>
      <c r="F26" s="1092"/>
      <c r="G26" s="1079">
        <f t="shared" si="0"/>
        <v>1092116</v>
      </c>
      <c r="H26" s="1046"/>
    </row>
    <row r="27" spans="1:8">
      <c r="A27" s="1075">
        <f t="shared" si="1"/>
        <v>18</v>
      </c>
      <c r="B27" s="1076" t="s">
        <v>1125</v>
      </c>
      <c r="C27" s="1046"/>
      <c r="D27" s="1077">
        <v>569.1</v>
      </c>
      <c r="E27" s="1045">
        <v>0</v>
      </c>
      <c r="F27" s="1092"/>
      <c r="G27" s="1079">
        <f t="shared" si="0"/>
        <v>0</v>
      </c>
      <c r="H27" s="1046"/>
    </row>
    <row r="28" spans="1:8">
      <c r="A28" s="1075">
        <f t="shared" si="1"/>
        <v>19</v>
      </c>
      <c r="B28" s="1076" t="s">
        <v>1126</v>
      </c>
      <c r="C28" s="1046"/>
      <c r="D28" s="1077">
        <v>569.20000000000005</v>
      </c>
      <c r="E28" s="1045">
        <v>0</v>
      </c>
      <c r="F28" s="1092"/>
      <c r="G28" s="1079">
        <f t="shared" si="0"/>
        <v>0</v>
      </c>
      <c r="H28" s="1046"/>
    </row>
    <row r="29" spans="1:8">
      <c r="A29" s="1075">
        <f t="shared" si="1"/>
        <v>20</v>
      </c>
      <c r="B29" s="1076" t="s">
        <v>1127</v>
      </c>
      <c r="C29" s="1046"/>
      <c r="D29" s="1077">
        <v>569.29999999999995</v>
      </c>
      <c r="E29" s="1045">
        <v>0</v>
      </c>
      <c r="F29" s="1092"/>
      <c r="G29" s="1079">
        <f t="shared" si="0"/>
        <v>0</v>
      </c>
      <c r="H29" s="1046"/>
    </row>
    <row r="30" spans="1:8">
      <c r="A30" s="1075">
        <f t="shared" si="1"/>
        <v>21</v>
      </c>
      <c r="B30" s="1076" t="s">
        <v>1128</v>
      </c>
      <c r="C30" s="1046"/>
      <c r="D30" s="1077">
        <v>569.4</v>
      </c>
      <c r="E30" s="1045">
        <v>0</v>
      </c>
      <c r="F30" s="1092"/>
      <c r="G30" s="1079">
        <f t="shared" si="0"/>
        <v>0</v>
      </c>
      <c r="H30" s="1046"/>
    </row>
    <row r="31" spans="1:8">
      <c r="A31" s="1075">
        <f t="shared" si="1"/>
        <v>22</v>
      </c>
      <c r="B31" s="1076" t="s">
        <v>1129</v>
      </c>
      <c r="C31" s="1046"/>
      <c r="D31" s="1077">
        <v>570</v>
      </c>
      <c r="E31" s="1045">
        <v>8323338</v>
      </c>
      <c r="F31" s="1092"/>
      <c r="G31" s="1079">
        <f t="shared" si="0"/>
        <v>8323338</v>
      </c>
      <c r="H31" s="1046"/>
    </row>
    <row r="32" spans="1:8">
      <c r="A32" s="1075">
        <f t="shared" si="1"/>
        <v>23</v>
      </c>
      <c r="B32" s="1076" t="s">
        <v>1130</v>
      </c>
      <c r="C32" s="1046"/>
      <c r="D32" s="1077">
        <v>571</v>
      </c>
      <c r="E32" s="1045">
        <v>4351661</v>
      </c>
      <c r="F32" s="1092"/>
      <c r="G32" s="1079">
        <f t="shared" si="0"/>
        <v>4351661</v>
      </c>
      <c r="H32" s="1046"/>
    </row>
    <row r="33" spans="1:8">
      <c r="A33" s="1075">
        <f t="shared" si="1"/>
        <v>24</v>
      </c>
      <c r="B33" s="1076" t="s">
        <v>1131</v>
      </c>
      <c r="C33" s="1046"/>
      <c r="D33" s="1077">
        <v>572</v>
      </c>
      <c r="E33" s="1045">
        <v>49153</v>
      </c>
      <c r="F33" s="1092"/>
      <c r="G33" s="1079">
        <f t="shared" si="0"/>
        <v>49153</v>
      </c>
      <c r="H33" s="1046"/>
    </row>
    <row r="34" spans="1:8">
      <c r="A34" s="1075">
        <f t="shared" si="1"/>
        <v>25</v>
      </c>
      <c r="B34" s="1082" t="s">
        <v>1132</v>
      </c>
      <c r="C34" s="1046"/>
      <c r="D34" s="1077">
        <v>573</v>
      </c>
      <c r="E34" s="1045">
        <v>440855</v>
      </c>
      <c r="F34" s="1090"/>
      <c r="G34" s="1079">
        <f t="shared" si="0"/>
        <v>440855</v>
      </c>
      <c r="H34" s="1080"/>
    </row>
    <row r="35" spans="1:8">
      <c r="A35" s="1075">
        <f t="shared" si="1"/>
        <v>26</v>
      </c>
      <c r="B35" s="1066" t="s">
        <v>1295</v>
      </c>
      <c r="C35" s="1046"/>
      <c r="D35" s="1075"/>
      <c r="E35" s="1083">
        <f>SUM(E10:E34)</f>
        <v>23627022</v>
      </c>
      <c r="F35" s="1083">
        <f>SUM(F10:F34)</f>
        <v>0</v>
      </c>
      <c r="G35" s="1083">
        <f>SUM(G10:G34)</f>
        <v>23627022</v>
      </c>
      <c r="H35" s="1046"/>
    </row>
    <row r="36" spans="1:8">
      <c r="A36" s="1075"/>
      <c r="B36" s="1046"/>
      <c r="C36" s="1046"/>
      <c r="D36" s="1046"/>
      <c r="E36" s="1046"/>
      <c r="F36" s="1046"/>
      <c r="G36" s="1046"/>
      <c r="H36" s="1046"/>
    </row>
    <row r="37" spans="1:8">
      <c r="A37" s="1046"/>
      <c r="B37" s="1046"/>
      <c r="C37" s="1046"/>
      <c r="D37" s="1046"/>
      <c r="E37" s="1084"/>
      <c r="F37" s="1085"/>
      <c r="G37" s="1085"/>
      <c r="H37" s="1046"/>
    </row>
    <row r="38" spans="1:8">
      <c r="A38" s="1075">
        <f>A35+1</f>
        <v>27</v>
      </c>
      <c r="B38" s="1084" t="s">
        <v>1133</v>
      </c>
      <c r="C38" s="1046"/>
      <c r="D38" s="1046"/>
      <c r="E38" s="1046"/>
      <c r="F38" s="1084" t="s">
        <v>44</v>
      </c>
      <c r="G38" s="1080">
        <f>+G35</f>
        <v>23627022</v>
      </c>
      <c r="H38" s="1046"/>
    </row>
    <row r="39" spans="1:8">
      <c r="A39" s="1075"/>
      <c r="B39" s="1046"/>
      <c r="C39" s="1046"/>
      <c r="D39" s="1046"/>
      <c r="E39" s="1046"/>
      <c r="F39" s="1046"/>
      <c r="G39" s="1086"/>
      <c r="H39" s="1087"/>
    </row>
    <row r="40" spans="1:8">
      <c r="A40" s="1046"/>
      <c r="B40" s="1046"/>
      <c r="C40" s="1046"/>
      <c r="D40" s="1046"/>
      <c r="E40" s="1046"/>
      <c r="F40" s="1046"/>
      <c r="G40" s="1046"/>
      <c r="H40" s="1046"/>
    </row>
    <row r="41" spans="1:8">
      <c r="A41" s="1046"/>
      <c r="B41" s="1046"/>
      <c r="C41" s="1046"/>
      <c r="D41" s="1046"/>
      <c r="E41" s="1046"/>
      <c r="F41" s="1046"/>
      <c r="G41" s="1121"/>
      <c r="H41" s="1046"/>
    </row>
  </sheetData>
  <mergeCells count="2">
    <mergeCell ref="B2:E2"/>
    <mergeCell ref="B1:G1"/>
  </mergeCells>
  <pageMargins left="0.25" right="0.25" top="0.75" bottom="0.75" header="0.3" footer="0.3"/>
  <pageSetup scale="91" orientation="landscape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2CC0E4-15EC-4030-BFD1-DCC14F1C70C3}">
  <sheetPr>
    <pageSetUpPr fitToPage="1"/>
  </sheetPr>
  <dimension ref="A1:L41"/>
  <sheetViews>
    <sheetView zoomScaleNormal="100" workbookViewId="0">
      <selection activeCell="J86" sqref="J86"/>
    </sheetView>
  </sheetViews>
  <sheetFormatPr defaultColWidth="11.453125" defaultRowHeight="14"/>
  <cols>
    <col min="1" max="1" width="5.26953125" style="1044" customWidth="1"/>
    <col min="2" max="2" width="46.54296875" style="1044" customWidth="1"/>
    <col min="3" max="3" width="2.1796875" style="1044" customWidth="1"/>
    <col min="4" max="4" width="9.7265625" style="1044" customWidth="1"/>
    <col min="5" max="5" width="21.81640625" style="1044" bestFit="1" customWidth="1"/>
    <col min="6" max="6" width="2.81640625" style="1044" customWidth="1"/>
    <col min="7" max="7" width="19" style="1044" bestFit="1" customWidth="1"/>
    <col min="8" max="8" width="22.54296875" style="1044" bestFit="1" customWidth="1"/>
    <col min="9" max="9" width="18" style="1044" bestFit="1" customWidth="1"/>
    <col min="10" max="10" width="19" style="1044" bestFit="1" customWidth="1"/>
    <col min="11" max="11" width="5.54296875" style="1044" customWidth="1"/>
    <col min="12" max="16384" width="11.453125" style="1044"/>
  </cols>
  <sheetData>
    <row r="1" spans="1:12" ht="18">
      <c r="A1" s="1046"/>
      <c r="B1" s="1868" t="str">
        <f>+'ATT H-3D'!$A$4</f>
        <v>Delmarva Power &amp; Light Company</v>
      </c>
      <c r="C1" s="1868"/>
      <c r="D1" s="1868"/>
      <c r="E1" s="1868"/>
      <c r="F1" s="1868"/>
      <c r="G1" s="1868"/>
      <c r="H1" s="1046"/>
      <c r="I1" s="1046"/>
      <c r="J1" s="1046"/>
      <c r="K1" s="1046"/>
      <c r="L1" s="1046"/>
    </row>
    <row r="2" spans="1:12">
      <c r="A2" s="1046"/>
      <c r="B2" s="1988" t="s">
        <v>1134</v>
      </c>
      <c r="C2" s="1988"/>
      <c r="D2" s="1988"/>
      <c r="E2" s="1988"/>
      <c r="F2" s="1988"/>
      <c r="G2" s="1988"/>
      <c r="H2" s="1046"/>
      <c r="I2" s="1046"/>
      <c r="J2" s="1046"/>
      <c r="K2" s="1046"/>
      <c r="L2" s="1046"/>
    </row>
    <row r="3" spans="1:12">
      <c r="A3" s="1046"/>
      <c r="B3" s="1046"/>
      <c r="C3" s="1046"/>
      <c r="D3" s="1046"/>
      <c r="E3" s="1046"/>
      <c r="F3" s="1046"/>
      <c r="G3" s="1046"/>
      <c r="H3" s="1046"/>
      <c r="I3" s="1046"/>
      <c r="J3" s="1046"/>
      <c r="K3" s="1046"/>
      <c r="L3" s="1046"/>
    </row>
    <row r="4" spans="1:12">
      <c r="A4" s="1046"/>
      <c r="B4" s="1066"/>
      <c r="C4" s="1066"/>
      <c r="D4" s="1066"/>
      <c r="E4" s="1066"/>
      <c r="F4" s="1066"/>
      <c r="G4" s="1066"/>
      <c r="H4" s="1046"/>
      <c r="I4" s="1046"/>
      <c r="J4" s="1046"/>
      <c r="K4" s="1046"/>
      <c r="L4" s="1046"/>
    </row>
    <row r="5" spans="1:12">
      <c r="A5" s="1046"/>
      <c r="B5" s="1066"/>
      <c r="C5" s="1046"/>
      <c r="D5" s="1046"/>
      <c r="E5" s="1046"/>
      <c r="F5" s="1046"/>
      <c r="G5" s="1046"/>
      <c r="H5" s="1046"/>
      <c r="I5" s="1046"/>
      <c r="J5" s="1046"/>
      <c r="K5" s="1046"/>
      <c r="L5" s="1046"/>
    </row>
    <row r="6" spans="1:12">
      <c r="A6" s="1046"/>
      <c r="B6" s="1046"/>
      <c r="C6" s="1046"/>
      <c r="D6" s="1046"/>
      <c r="E6" s="1067" t="s">
        <v>513</v>
      </c>
      <c r="F6" s="1046"/>
      <c r="G6" s="1067" t="s">
        <v>514</v>
      </c>
      <c r="H6" s="1067" t="s">
        <v>515</v>
      </c>
      <c r="I6" s="1088" t="s">
        <v>516</v>
      </c>
      <c r="J6" s="1067" t="s">
        <v>517</v>
      </c>
      <c r="K6" s="1046"/>
      <c r="L6" s="1046"/>
    </row>
    <row r="7" spans="1:12">
      <c r="A7" s="1046"/>
      <c r="B7" s="1046"/>
      <c r="C7" s="1046"/>
      <c r="D7" s="1046"/>
      <c r="E7" s="1068" t="s">
        <v>1135</v>
      </c>
      <c r="F7" s="1046"/>
      <c r="G7" s="1046"/>
      <c r="H7" s="1046"/>
      <c r="I7" s="1046"/>
      <c r="J7" s="1046"/>
      <c r="K7" s="1046"/>
      <c r="L7" s="1046"/>
    </row>
    <row r="8" spans="1:12">
      <c r="A8" s="1046"/>
      <c r="B8" s="1046"/>
      <c r="C8" s="1046"/>
      <c r="D8" s="1046"/>
      <c r="E8" s="1069"/>
      <c r="F8" s="1070"/>
      <c r="G8" s="1070"/>
      <c r="H8" s="1070"/>
      <c r="I8" s="1070"/>
      <c r="J8" s="1070"/>
      <c r="K8" s="1046"/>
      <c r="L8" s="1046"/>
    </row>
    <row r="9" spans="1:12">
      <c r="A9" s="1046"/>
      <c r="B9" s="1071"/>
      <c r="C9" s="1072"/>
      <c r="D9" s="1073"/>
      <c r="E9" s="1074" t="s">
        <v>44</v>
      </c>
      <c r="F9" s="1074"/>
      <c r="G9" s="1074" t="s">
        <v>1136</v>
      </c>
      <c r="H9" s="1074" t="s">
        <v>1137</v>
      </c>
      <c r="I9" s="1074" t="s">
        <v>1107</v>
      </c>
      <c r="J9" s="1074" t="s">
        <v>1108</v>
      </c>
      <c r="K9" s="1046"/>
      <c r="L9" s="1046"/>
    </row>
    <row r="10" spans="1:12">
      <c r="A10" s="1075">
        <v>1</v>
      </c>
      <c r="B10" s="1076" t="s">
        <v>1138</v>
      </c>
      <c r="C10" s="1046"/>
      <c r="D10" s="1077">
        <v>920</v>
      </c>
      <c r="E10" s="1065">
        <f>SUM(G10:J10)</f>
        <v>4026349</v>
      </c>
      <c r="F10" s="1089"/>
      <c r="G10" s="1065">
        <v>4026349</v>
      </c>
      <c r="H10" s="1078"/>
      <c r="I10" s="1090"/>
      <c r="J10" s="1079">
        <v>0</v>
      </c>
      <c r="K10" s="1046"/>
      <c r="L10" s="1046"/>
    </row>
    <row r="11" spans="1:12">
      <c r="A11" s="1075">
        <f>A10+1</f>
        <v>2</v>
      </c>
      <c r="B11" s="1076" t="s">
        <v>1139</v>
      </c>
      <c r="C11" s="1046"/>
      <c r="D11" s="1077">
        <v>921</v>
      </c>
      <c r="E11" s="1065">
        <f t="shared" ref="E11:E21" si="0">SUM(G11:J11)</f>
        <v>5169761</v>
      </c>
      <c r="F11" s="1091"/>
      <c r="G11" s="1045">
        <v>5169761</v>
      </c>
      <c r="H11" s="1080"/>
      <c r="I11" s="1092"/>
      <c r="J11" s="1093">
        <v>0</v>
      </c>
      <c r="K11" s="1046"/>
      <c r="L11" s="1046"/>
    </row>
    <row r="12" spans="1:12">
      <c r="A12" s="1075">
        <f t="shared" ref="A12:A24" si="1">A11+1</f>
        <v>3</v>
      </c>
      <c r="B12" s="1076" t="s">
        <v>1140</v>
      </c>
      <c r="C12" s="1046"/>
      <c r="D12" s="1077">
        <v>922</v>
      </c>
      <c r="E12" s="1065">
        <f t="shared" si="0"/>
        <v>0</v>
      </c>
      <c r="F12" s="1091"/>
      <c r="G12" s="1045">
        <v>0</v>
      </c>
      <c r="H12" s="1080"/>
      <c r="I12" s="1092"/>
      <c r="J12" s="1093">
        <v>0</v>
      </c>
      <c r="K12" s="1046"/>
      <c r="L12" s="1046"/>
    </row>
    <row r="13" spans="1:12">
      <c r="A13" s="1075">
        <f t="shared" si="1"/>
        <v>4</v>
      </c>
      <c r="B13" s="1076" t="s">
        <v>1141</v>
      </c>
      <c r="C13" s="1046"/>
      <c r="D13" s="1077">
        <v>923</v>
      </c>
      <c r="E13" s="1065">
        <f t="shared" si="0"/>
        <v>66439481</v>
      </c>
      <c r="F13" s="1091"/>
      <c r="G13" s="1045">
        <f>66439481-I13</f>
        <v>65931140.643635809</v>
      </c>
      <c r="H13" s="1096"/>
      <c r="I13" s="1092">
        <f>'5 - Cost Support 1'!H227+'5 - Cost Support 1'!J227+'5 - Cost Support 1'!K227+'5 - Cost Support 1'!I227</f>
        <v>508340.35636418965</v>
      </c>
      <c r="J13" s="1093">
        <v>0</v>
      </c>
      <c r="K13" s="1046"/>
      <c r="L13" s="1046"/>
    </row>
    <row r="14" spans="1:12">
      <c r="A14" s="1075">
        <f t="shared" si="1"/>
        <v>5</v>
      </c>
      <c r="B14" s="1076" t="s">
        <v>1035</v>
      </c>
      <c r="C14" s="1046"/>
      <c r="D14" s="1077">
        <v>924</v>
      </c>
      <c r="E14" s="1065">
        <f t="shared" si="0"/>
        <v>673516</v>
      </c>
      <c r="F14" s="1091"/>
      <c r="G14" s="1045"/>
      <c r="H14" s="1092">
        <v>673516</v>
      </c>
      <c r="I14" s="1092"/>
      <c r="J14" s="1093">
        <v>0</v>
      </c>
      <c r="K14" s="1046"/>
      <c r="L14" s="1046"/>
    </row>
    <row r="15" spans="1:12">
      <c r="A15" s="1075">
        <f t="shared" si="1"/>
        <v>6</v>
      </c>
      <c r="B15" s="1076" t="s">
        <v>1142</v>
      </c>
      <c r="C15" s="1046"/>
      <c r="D15" s="1077">
        <v>925</v>
      </c>
      <c r="E15" s="1065">
        <f t="shared" si="0"/>
        <v>1197356</v>
      </c>
      <c r="F15" s="1091"/>
      <c r="G15" s="1045">
        <v>1197356</v>
      </c>
      <c r="H15" s="1080"/>
      <c r="I15" s="1092"/>
      <c r="J15" s="1093">
        <v>0</v>
      </c>
      <c r="K15" s="1046"/>
      <c r="L15" s="1046"/>
    </row>
    <row r="16" spans="1:12">
      <c r="A16" s="1075">
        <f t="shared" si="1"/>
        <v>7</v>
      </c>
      <c r="B16" s="1076" t="s">
        <v>1143</v>
      </c>
      <c r="C16" s="1046"/>
      <c r="D16" s="1081">
        <v>926</v>
      </c>
      <c r="E16" s="1065">
        <f t="shared" si="0"/>
        <v>9307960</v>
      </c>
      <c r="F16" s="1091"/>
      <c r="G16" s="1045">
        <v>9307960</v>
      </c>
      <c r="H16" s="1080"/>
      <c r="I16" s="1092"/>
      <c r="J16" s="1093">
        <v>0</v>
      </c>
      <c r="K16" s="1046"/>
      <c r="L16" s="1046"/>
    </row>
    <row r="17" spans="1:12">
      <c r="A17" s="1075">
        <f t="shared" si="1"/>
        <v>8</v>
      </c>
      <c r="B17" s="1076" t="s">
        <v>1144</v>
      </c>
      <c r="C17" s="1046"/>
      <c r="D17" s="1077">
        <v>927</v>
      </c>
      <c r="E17" s="1065">
        <f t="shared" si="0"/>
        <v>0</v>
      </c>
      <c r="F17" s="1091"/>
      <c r="G17" s="1045">
        <v>0</v>
      </c>
      <c r="H17" s="1080"/>
      <c r="I17" s="1092"/>
      <c r="J17" s="1093">
        <v>0</v>
      </c>
      <c r="K17" s="1046"/>
      <c r="L17" s="1046"/>
    </row>
    <row r="18" spans="1:12">
      <c r="A18" s="1075">
        <f t="shared" si="1"/>
        <v>9</v>
      </c>
      <c r="B18" s="1076" t="s">
        <v>1145</v>
      </c>
      <c r="C18" s="1046"/>
      <c r="D18" s="1077">
        <v>928</v>
      </c>
      <c r="E18" s="1065">
        <f t="shared" si="0"/>
        <v>2200314</v>
      </c>
      <c r="F18" s="1091"/>
      <c r="G18" s="1045">
        <v>0</v>
      </c>
      <c r="H18" s="1080"/>
      <c r="I18" s="1092">
        <f>2200314-J18</f>
        <v>1948002</v>
      </c>
      <c r="J18" s="1045">
        <v>252312</v>
      </c>
      <c r="K18" s="1046"/>
      <c r="L18" s="1046"/>
    </row>
    <row r="19" spans="1:12">
      <c r="A19" s="1075">
        <f t="shared" si="1"/>
        <v>10</v>
      </c>
      <c r="B19" s="1076" t="s">
        <v>1146</v>
      </c>
      <c r="C19" s="1046"/>
      <c r="D19" s="1077">
        <v>929</v>
      </c>
      <c r="E19" s="1065">
        <f t="shared" si="0"/>
        <v>0</v>
      </c>
      <c r="F19" s="1091"/>
      <c r="G19" s="1045">
        <v>0</v>
      </c>
      <c r="H19" s="1080"/>
      <c r="I19" s="1092"/>
      <c r="J19" s="1093">
        <v>0</v>
      </c>
      <c r="K19" s="1046"/>
      <c r="L19" s="1046"/>
    </row>
    <row r="20" spans="1:12">
      <c r="A20" s="1075">
        <f t="shared" si="1"/>
        <v>11</v>
      </c>
      <c r="B20" s="1076" t="s">
        <v>1147</v>
      </c>
      <c r="C20" s="1046"/>
      <c r="D20" s="1077">
        <v>930.1</v>
      </c>
      <c r="E20" s="1065">
        <f t="shared" si="0"/>
        <v>478062</v>
      </c>
      <c r="F20" s="1091"/>
      <c r="G20" s="1045"/>
      <c r="H20" s="1080"/>
      <c r="I20" s="1092">
        <v>478062</v>
      </c>
      <c r="J20" s="1093">
        <v>0</v>
      </c>
      <c r="K20" s="1046"/>
      <c r="L20" s="1046"/>
    </row>
    <row r="21" spans="1:12">
      <c r="A21" s="1075">
        <f t="shared" si="1"/>
        <v>12</v>
      </c>
      <c r="B21" s="1076" t="s">
        <v>1148</v>
      </c>
      <c r="C21" s="1046"/>
      <c r="D21" s="1077">
        <v>930.2</v>
      </c>
      <c r="E21" s="1065">
        <f t="shared" si="0"/>
        <v>7056229</v>
      </c>
      <c r="F21" s="1091"/>
      <c r="G21" s="1045">
        <f>7056229-I21</f>
        <v>638848</v>
      </c>
      <c r="H21" s="1080"/>
      <c r="I21" s="1092">
        <f>'5 - Cost Support 1'!H44+6177959</f>
        <v>6417381</v>
      </c>
      <c r="J21" s="1093">
        <v>0</v>
      </c>
      <c r="K21" s="1046"/>
      <c r="L21" s="1046"/>
    </row>
    <row r="22" spans="1:12">
      <c r="A22" s="1075">
        <f t="shared" si="1"/>
        <v>13</v>
      </c>
      <c r="B22" s="1076" t="s">
        <v>1034</v>
      </c>
      <c r="C22" s="1046"/>
      <c r="D22" s="1077">
        <v>931</v>
      </c>
      <c r="E22" s="1065">
        <f t="shared" ref="E22:E23" si="2">SUM(G22:J22)</f>
        <v>0</v>
      </c>
      <c r="F22" s="1091"/>
      <c r="G22" s="1045">
        <v>0</v>
      </c>
      <c r="H22" s="1080"/>
      <c r="I22" s="1092"/>
      <c r="J22" s="1093">
        <v>0</v>
      </c>
      <c r="K22" s="1046"/>
      <c r="L22" s="1046"/>
    </row>
    <row r="23" spans="1:12">
      <c r="A23" s="1075">
        <f t="shared" si="1"/>
        <v>14</v>
      </c>
      <c r="B23" s="1082" t="s">
        <v>1149</v>
      </c>
      <c r="C23" s="1046"/>
      <c r="D23" s="1073">
        <v>935</v>
      </c>
      <c r="E23" s="1065">
        <f t="shared" si="2"/>
        <v>-7488</v>
      </c>
      <c r="F23" s="1091"/>
      <c r="G23" s="1065">
        <v>-7488</v>
      </c>
      <c r="H23" s="1078"/>
      <c r="I23" s="1090"/>
      <c r="J23" s="1094">
        <v>0</v>
      </c>
      <c r="K23" s="1080"/>
      <c r="L23" s="1046"/>
    </row>
    <row r="24" spans="1:12">
      <c r="A24" s="1075">
        <f t="shared" si="1"/>
        <v>15</v>
      </c>
      <c r="B24" s="1066" t="s">
        <v>1150</v>
      </c>
      <c r="C24" s="1046"/>
      <c r="D24" s="1075"/>
      <c r="E24" s="1083">
        <f>SUM(E10:E23)</f>
        <v>96541540</v>
      </c>
      <c r="F24" s="1095"/>
      <c r="G24" s="1083">
        <f>SUM(G10:G23)</f>
        <v>86263926.643635809</v>
      </c>
      <c r="H24" s="1083">
        <f t="shared" ref="H24:J24" si="3">SUM(H10:H23)</f>
        <v>673516</v>
      </c>
      <c r="I24" s="1083">
        <f t="shared" si="3"/>
        <v>9351785.3563641906</v>
      </c>
      <c r="J24" s="1083">
        <f t="shared" si="3"/>
        <v>252312</v>
      </c>
      <c r="K24" s="1046"/>
      <c r="L24" s="1046"/>
    </row>
    <row r="25" spans="1:12">
      <c r="A25" s="1075"/>
      <c r="B25" s="1046"/>
      <c r="C25" s="1046"/>
      <c r="D25" s="1046"/>
      <c r="E25" s="1046"/>
      <c r="F25" s="1046"/>
      <c r="G25" s="1046"/>
      <c r="H25" s="1046"/>
      <c r="I25" s="1046"/>
      <c r="J25" s="1046"/>
      <c r="K25" s="1046"/>
      <c r="L25" s="1046"/>
    </row>
    <row r="26" spans="1:12">
      <c r="A26" s="1075">
        <f>A24+1</f>
        <v>16</v>
      </c>
      <c r="B26" s="1046"/>
      <c r="C26" s="1046"/>
      <c r="D26" s="1046"/>
      <c r="E26" s="1084" t="s">
        <v>1056</v>
      </c>
      <c r="F26" s="1046"/>
      <c r="G26" s="1085">
        <f>+'ATT H-3D'!H16</f>
        <v>0.13016492184368511</v>
      </c>
      <c r="H26" s="1085">
        <f>+'ATT H-3D'!H40</f>
        <v>0.39740427542379786</v>
      </c>
      <c r="I26" s="1085">
        <v>0</v>
      </c>
      <c r="J26" s="1085">
        <v>1</v>
      </c>
      <c r="K26" s="1046"/>
      <c r="L26" s="1046"/>
    </row>
    <row r="27" spans="1:12" ht="15.5">
      <c r="A27" s="1075">
        <f t="shared" ref="A27:A28" si="4">A26+1</f>
        <v>17</v>
      </c>
      <c r="B27" s="1046"/>
      <c r="C27" s="1046"/>
      <c r="D27" s="1046"/>
      <c r="E27" s="1084" t="s">
        <v>1192</v>
      </c>
      <c r="F27" s="1046"/>
      <c r="G27" s="1080">
        <f>G24*G26</f>
        <v>11228537.26949824</v>
      </c>
      <c r="H27" s="1080">
        <f t="shared" ref="H27:J27" si="5">H24*H26</f>
        <v>267658.13796633465</v>
      </c>
      <c r="I27" s="1080">
        <f t="shared" si="5"/>
        <v>0</v>
      </c>
      <c r="J27" s="1080">
        <f t="shared" si="5"/>
        <v>252312</v>
      </c>
      <c r="K27" s="1046"/>
      <c r="L27" s="1046"/>
    </row>
    <row r="28" spans="1:12" ht="15.5">
      <c r="A28" s="1075">
        <f t="shared" si="4"/>
        <v>18</v>
      </c>
      <c r="B28" s="1046"/>
      <c r="C28" s="1046"/>
      <c r="D28" s="1046"/>
      <c r="E28" s="1046"/>
      <c r="F28" s="1046"/>
      <c r="G28" s="1046"/>
      <c r="H28" s="1046"/>
      <c r="I28" s="1084" t="s">
        <v>1193</v>
      </c>
      <c r="J28" s="1086">
        <f>SUM(G27:J27)</f>
        <v>11748507.407464575</v>
      </c>
      <c r="K28" s="1087"/>
      <c r="L28" s="1046"/>
    </row>
    <row r="29" spans="1:12">
      <c r="A29" s="1046"/>
      <c r="B29" s="1046"/>
      <c r="C29" s="1046"/>
      <c r="D29" s="1046"/>
      <c r="E29" s="1046"/>
      <c r="F29" s="1046"/>
      <c r="G29" s="1046"/>
      <c r="H29" s="1046"/>
      <c r="I29" s="1046"/>
      <c r="J29" s="1046"/>
      <c r="K29" s="1046"/>
      <c r="L29" s="1046"/>
    </row>
    <row r="30" spans="1:12" ht="15.5">
      <c r="A30" s="1046" t="s">
        <v>1194</v>
      </c>
      <c r="B30" s="1046"/>
      <c r="C30" s="1046"/>
      <c r="D30" s="1046"/>
      <c r="E30" s="1046"/>
      <c r="F30" s="1046"/>
      <c r="G30" s="1046"/>
      <c r="H30" s="1046"/>
      <c r="I30" s="1046"/>
      <c r="J30" s="1046"/>
      <c r="K30" s="1046"/>
      <c r="L30" s="1046"/>
    </row>
    <row r="31" spans="1:12" ht="15.5">
      <c r="A31" s="1046" t="s">
        <v>1195</v>
      </c>
      <c r="B31" s="1046"/>
      <c r="C31" s="1046"/>
      <c r="D31" s="1046"/>
      <c r="E31" s="1046"/>
      <c r="F31" s="1046"/>
      <c r="G31" s="1080"/>
      <c r="H31" s="1046"/>
      <c r="I31" s="1046"/>
      <c r="J31" s="1046"/>
      <c r="K31" s="1046"/>
      <c r="L31" s="1046"/>
    </row>
    <row r="32" spans="1:12">
      <c r="A32" s="1046"/>
      <c r="B32" s="1046"/>
      <c r="C32" s="1046"/>
      <c r="D32" s="1046"/>
      <c r="E32" s="1046"/>
      <c r="F32" s="1046"/>
      <c r="G32" s="1080"/>
      <c r="H32" s="1046"/>
      <c r="I32" s="1046"/>
      <c r="J32" s="1046"/>
      <c r="K32" s="1046"/>
      <c r="L32" s="1046"/>
    </row>
    <row r="33" spans="7:7">
      <c r="G33" s="1116"/>
    </row>
    <row r="34" spans="7:7">
      <c r="G34" s="1116"/>
    </row>
    <row r="35" spans="7:7">
      <c r="G35" s="1116"/>
    </row>
    <row r="36" spans="7:7">
      <c r="G36" s="1116"/>
    </row>
    <row r="37" spans="7:7">
      <c r="G37" s="1116"/>
    </row>
    <row r="38" spans="7:7">
      <c r="G38" s="1116"/>
    </row>
    <row r="39" spans="7:7">
      <c r="G39" s="1116"/>
    </row>
    <row r="40" spans="7:7">
      <c r="G40" s="1116"/>
    </row>
    <row r="41" spans="7:7">
      <c r="G41" s="1116"/>
    </row>
  </sheetData>
  <mergeCells count="2">
    <mergeCell ref="B1:G1"/>
    <mergeCell ref="B2:G2"/>
  </mergeCells>
  <pageMargins left="0.25" right="0.25" top="0.75" bottom="0.75" header="0.3" footer="0.3"/>
  <pageSetup scale="80" fitToHeight="2" orientation="landscape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2F737E-EDA6-4EFD-8CD1-330B3469C41B}">
  <dimension ref="A1:I100"/>
  <sheetViews>
    <sheetView zoomScaleNormal="100" workbookViewId="0">
      <selection activeCell="J86" sqref="J86"/>
    </sheetView>
  </sheetViews>
  <sheetFormatPr defaultColWidth="9.1796875" defaultRowHeight="14"/>
  <cols>
    <col min="1" max="1" width="25.1796875" style="1044" customWidth="1"/>
    <col min="2" max="2" width="61" style="1044" customWidth="1"/>
    <col min="3" max="3" width="18" style="1044" bestFit="1" customWidth="1"/>
    <col min="4" max="16384" width="9.1796875" style="1044"/>
  </cols>
  <sheetData>
    <row r="1" spans="1:6" ht="18">
      <c r="A1" s="1868" t="str">
        <f>+'ATT H-3D'!$A$4</f>
        <v>Delmarva Power &amp; Light Company</v>
      </c>
      <c r="B1" s="1868"/>
      <c r="C1" s="1868"/>
      <c r="D1" s="1868"/>
      <c r="E1" s="1868"/>
      <c r="F1" s="1868"/>
    </row>
    <row r="2" spans="1:6">
      <c r="A2" s="1989" t="s">
        <v>1151</v>
      </c>
      <c r="B2" s="1989"/>
      <c r="C2" s="1989"/>
    </row>
    <row r="3" spans="1:6">
      <c r="A3" s="1047"/>
      <c r="B3" s="1047"/>
      <c r="C3" s="1047"/>
    </row>
    <row r="4" spans="1:6">
      <c r="A4" s="1047"/>
      <c r="B4" s="1047"/>
      <c r="C4" s="1047"/>
    </row>
    <row r="5" spans="1:6">
      <c r="A5" s="1048" t="s">
        <v>175</v>
      </c>
      <c r="B5" s="1048" t="s">
        <v>176</v>
      </c>
      <c r="C5" s="1049" t="s">
        <v>1152</v>
      </c>
      <c r="D5" s="1050"/>
    </row>
    <row r="6" spans="1:6">
      <c r="A6" s="1047"/>
      <c r="B6" s="1051"/>
      <c r="C6" s="1052"/>
      <c r="D6" s="1050"/>
    </row>
    <row r="7" spans="1:6">
      <c r="A7" s="1047"/>
      <c r="B7" s="1051"/>
      <c r="C7" s="1052" t="s">
        <v>1153</v>
      </c>
      <c r="D7" s="1050"/>
    </row>
    <row r="8" spans="1:6">
      <c r="A8" s="1048" t="s">
        <v>1154</v>
      </c>
      <c r="B8" s="1048" t="s">
        <v>1155</v>
      </c>
      <c r="C8" s="1052" t="s">
        <v>1156</v>
      </c>
      <c r="D8" s="1050"/>
    </row>
    <row r="9" spans="1:6">
      <c r="A9" s="1048"/>
      <c r="B9" s="1053"/>
      <c r="C9" s="1054"/>
      <c r="D9" s="1050"/>
    </row>
    <row r="10" spans="1:6">
      <c r="A10" s="1048"/>
      <c r="B10" s="1053"/>
      <c r="C10" s="1054"/>
      <c r="D10" s="1050"/>
    </row>
    <row r="11" spans="1:6">
      <c r="A11" s="1055"/>
      <c r="B11" s="1047"/>
      <c r="C11" s="1056"/>
      <c r="D11" s="1050"/>
    </row>
    <row r="12" spans="1:6">
      <c r="A12" s="1055"/>
      <c r="B12" s="1057" t="s">
        <v>1157</v>
      </c>
      <c r="C12" s="1058"/>
      <c r="D12" s="1050"/>
    </row>
    <row r="13" spans="1:6">
      <c r="A13" s="1059">
        <v>350</v>
      </c>
      <c r="B13" s="1059" t="s">
        <v>1158</v>
      </c>
      <c r="C13" s="1052">
        <v>1.54E-2</v>
      </c>
      <c r="D13" s="1050"/>
    </row>
    <row r="14" spans="1:6">
      <c r="A14" s="1059">
        <v>352</v>
      </c>
      <c r="B14" s="1059" t="s">
        <v>1159</v>
      </c>
      <c r="C14" s="1052">
        <v>0.02</v>
      </c>
      <c r="D14" s="1050"/>
    </row>
    <row r="15" spans="1:6">
      <c r="A15" s="1059">
        <v>353</v>
      </c>
      <c r="B15" s="1059" t="s">
        <v>1160</v>
      </c>
      <c r="C15" s="1052">
        <v>2.1000000000000001E-2</v>
      </c>
      <c r="D15" s="1050"/>
    </row>
    <row r="16" spans="1:6">
      <c r="A16" s="1059">
        <v>354</v>
      </c>
      <c r="B16" s="1059" t="s">
        <v>1161</v>
      </c>
      <c r="C16" s="1052">
        <v>2.2700000000000001E-2</v>
      </c>
      <c r="D16" s="1050"/>
    </row>
    <row r="17" spans="1:4">
      <c r="A17" s="1059">
        <v>355</v>
      </c>
      <c r="B17" s="1059" t="s">
        <v>1162</v>
      </c>
      <c r="C17" s="1052">
        <v>3.6799999999999999E-2</v>
      </c>
      <c r="D17" s="1050"/>
    </row>
    <row r="18" spans="1:4">
      <c r="A18" s="1059">
        <v>356</v>
      </c>
      <c r="B18" s="1059" t="s">
        <v>1163</v>
      </c>
      <c r="C18" s="1052">
        <v>2.5999999999999999E-2</v>
      </c>
      <c r="D18" s="1050"/>
    </row>
    <row r="19" spans="1:4">
      <c r="A19" s="1059">
        <v>357</v>
      </c>
      <c r="B19" s="1059" t="s">
        <v>1164</v>
      </c>
      <c r="C19" s="1052">
        <v>2.5000000000000001E-2</v>
      </c>
      <c r="D19" s="1050"/>
    </row>
    <row r="20" spans="1:4">
      <c r="A20" s="1059">
        <v>358</v>
      </c>
      <c r="B20" s="1059" t="s">
        <v>1165</v>
      </c>
      <c r="C20" s="1052">
        <v>2.5000000000000001E-2</v>
      </c>
      <c r="D20" s="1050"/>
    </row>
    <row r="21" spans="1:4">
      <c r="A21" s="1059">
        <v>359</v>
      </c>
      <c r="B21" s="1059" t="s">
        <v>1166</v>
      </c>
      <c r="C21" s="1052">
        <v>0.02</v>
      </c>
      <c r="D21" s="1050"/>
    </row>
    <row r="22" spans="1:4">
      <c r="A22" s="1059"/>
      <c r="B22" s="1059"/>
      <c r="C22" s="1052"/>
      <c r="D22" s="1050"/>
    </row>
    <row r="23" spans="1:4">
      <c r="A23" s="1055"/>
      <c r="B23" s="1057" t="s">
        <v>1167</v>
      </c>
      <c r="C23" s="1058"/>
      <c r="D23" s="1050"/>
    </row>
    <row r="24" spans="1:4">
      <c r="A24" s="1059" t="s">
        <v>1601</v>
      </c>
      <c r="B24" s="1059" t="s">
        <v>1159</v>
      </c>
      <c r="C24" s="1052">
        <v>1.01E-2</v>
      </c>
      <c r="D24" s="1050"/>
    </row>
    <row r="25" spans="1:4">
      <c r="A25" s="1059" t="s">
        <v>1602</v>
      </c>
      <c r="B25" s="1059" t="s">
        <v>1159</v>
      </c>
      <c r="C25" s="1052">
        <v>3.4799999999999998E-2</v>
      </c>
      <c r="D25" s="1050"/>
    </row>
    <row r="26" spans="1:4">
      <c r="A26" s="1059" t="s">
        <v>1603</v>
      </c>
      <c r="B26" s="1059" t="s">
        <v>1159</v>
      </c>
      <c r="C26" s="1052">
        <v>5.3800000000000001E-2</v>
      </c>
      <c r="D26" s="1050"/>
    </row>
    <row r="27" spans="1:4">
      <c r="A27" s="1059" t="s">
        <v>1604</v>
      </c>
      <c r="B27" s="1059" t="s">
        <v>1159</v>
      </c>
      <c r="C27" s="1052">
        <v>5.6500000000000002E-2</v>
      </c>
      <c r="D27" s="1050"/>
    </row>
    <row r="28" spans="1:4">
      <c r="A28" s="1059" t="s">
        <v>1605</v>
      </c>
      <c r="B28" s="1059" t="s">
        <v>1159</v>
      </c>
      <c r="C28" s="1052">
        <v>0.21490000000000001</v>
      </c>
      <c r="D28" s="1050"/>
    </row>
    <row r="29" spans="1:4">
      <c r="A29" s="1059" t="s">
        <v>1606</v>
      </c>
      <c r="B29" s="1059" t="s">
        <v>1159</v>
      </c>
      <c r="C29" s="1052">
        <v>6.6799999999999998E-2</v>
      </c>
      <c r="D29" s="1050"/>
    </row>
    <row r="30" spans="1:4">
      <c r="A30" s="1059" t="s">
        <v>1607</v>
      </c>
      <c r="B30" s="1059" t="s">
        <v>1159</v>
      </c>
      <c r="C30" s="1052"/>
      <c r="D30" s="1050"/>
    </row>
    <row r="31" spans="1:4">
      <c r="A31" s="1059" t="s">
        <v>1608</v>
      </c>
      <c r="B31" s="1059" t="s">
        <v>1159</v>
      </c>
      <c r="C31" s="1052">
        <v>0.1</v>
      </c>
      <c r="D31" s="1050"/>
    </row>
    <row r="32" spans="1:4">
      <c r="A32" s="1059">
        <v>392</v>
      </c>
      <c r="B32" s="1059" t="s">
        <v>1904</v>
      </c>
      <c r="C32" s="1052"/>
      <c r="D32" s="1050"/>
    </row>
    <row r="33" spans="1:4">
      <c r="A33" s="1059" t="s">
        <v>1926</v>
      </c>
      <c r="B33" s="1059" t="s">
        <v>1904</v>
      </c>
      <c r="C33" s="1052">
        <v>8.4000000000000005E-2</v>
      </c>
      <c r="D33" s="1050"/>
    </row>
    <row r="34" spans="1:4">
      <c r="A34" s="1059" t="s">
        <v>1927</v>
      </c>
      <c r="B34" s="1059" t="s">
        <v>1904</v>
      </c>
      <c r="C34" s="1052">
        <v>6.3299999999999995E-2</v>
      </c>
      <c r="D34" s="1050"/>
    </row>
    <row r="35" spans="1:4">
      <c r="A35" s="1059" t="s">
        <v>1609</v>
      </c>
      <c r="B35" s="1059" t="s">
        <v>1168</v>
      </c>
      <c r="C35" s="1052">
        <v>0.19739999999999999</v>
      </c>
      <c r="D35" s="1050"/>
    </row>
    <row r="36" spans="1:4">
      <c r="A36" s="1059" t="s">
        <v>1612</v>
      </c>
      <c r="B36" s="1059" t="s">
        <v>1168</v>
      </c>
      <c r="C36" s="1052"/>
      <c r="D36" s="1050"/>
    </row>
    <row r="37" spans="1:4">
      <c r="A37" s="1059" t="s">
        <v>1610</v>
      </c>
      <c r="B37" s="1059" t="s">
        <v>1169</v>
      </c>
      <c r="C37" s="1052">
        <v>6.3200000000000006E-2</v>
      </c>
      <c r="D37" s="1050"/>
    </row>
    <row r="38" spans="1:4">
      <c r="A38" s="1059" t="s">
        <v>1613</v>
      </c>
      <c r="B38" s="1059" t="s">
        <v>1169</v>
      </c>
      <c r="C38" s="1052">
        <v>2.7830000000000001E-2</v>
      </c>
      <c r="D38" s="1050"/>
    </row>
    <row r="39" spans="1:4">
      <c r="A39" s="1059" t="s">
        <v>1611</v>
      </c>
      <c r="B39" s="1059" t="s">
        <v>1169</v>
      </c>
      <c r="C39" s="1052">
        <v>6.6699999999999995E-2</v>
      </c>
      <c r="D39" s="1050"/>
    </row>
    <row r="40" spans="1:4">
      <c r="A40" s="1059" t="s">
        <v>1620</v>
      </c>
      <c r="B40" s="1059" t="s">
        <v>1169</v>
      </c>
      <c r="C40" s="1052"/>
      <c r="D40" s="1050"/>
    </row>
    <row r="41" spans="1:4">
      <c r="A41" s="1059" t="s">
        <v>1614</v>
      </c>
      <c r="B41" s="1059" t="s">
        <v>1170</v>
      </c>
      <c r="C41" s="1052">
        <v>0.15459999999999999</v>
      </c>
      <c r="D41" s="1050"/>
    </row>
    <row r="42" spans="1:4">
      <c r="A42" s="1059" t="s">
        <v>1615</v>
      </c>
      <c r="B42" s="1059" t="s">
        <v>1170</v>
      </c>
      <c r="C42" s="1052"/>
      <c r="D42" s="1050"/>
    </row>
    <row r="43" spans="1:4">
      <c r="A43" s="1059">
        <v>396</v>
      </c>
      <c r="B43" s="1059" t="s">
        <v>1171</v>
      </c>
      <c r="C43" s="1052" t="s">
        <v>1565</v>
      </c>
      <c r="D43" s="1050"/>
    </row>
    <row r="44" spans="1:4">
      <c r="A44" s="1059" t="s">
        <v>1616</v>
      </c>
      <c r="B44" s="1059" t="s">
        <v>1172</v>
      </c>
      <c r="C44" s="1052">
        <v>4.1300000000000003E-2</v>
      </c>
      <c r="D44" s="1050"/>
    </row>
    <row r="45" spans="1:4">
      <c r="A45" s="1059" t="s">
        <v>1617</v>
      </c>
      <c r="B45" s="1059" t="s">
        <v>1172</v>
      </c>
      <c r="C45" s="1052">
        <v>6.9800000000000001E-2</v>
      </c>
      <c r="D45" s="1050"/>
    </row>
    <row r="46" spans="1:4">
      <c r="A46" s="1059" t="s">
        <v>1621</v>
      </c>
      <c r="B46" s="1059" t="s">
        <v>1172</v>
      </c>
      <c r="C46" s="1052">
        <v>6.8900000000000003E-2</v>
      </c>
      <c r="D46" s="1050"/>
    </row>
    <row r="47" spans="1:4">
      <c r="A47" s="1059" t="s">
        <v>1618</v>
      </c>
      <c r="B47" s="1059" t="s">
        <v>1172</v>
      </c>
      <c r="C47" s="1052">
        <v>3.09E-2</v>
      </c>
      <c r="D47" s="1050"/>
    </row>
    <row r="48" spans="1:4">
      <c r="A48" s="1059" t="s">
        <v>1619</v>
      </c>
      <c r="B48" s="1059" t="s">
        <v>1172</v>
      </c>
      <c r="C48" s="1052">
        <v>6.9000000000000006E-2</v>
      </c>
      <c r="D48" s="1050"/>
    </row>
    <row r="49" spans="1:9">
      <c r="A49" s="1059" t="s">
        <v>1622</v>
      </c>
      <c r="B49" s="1059" t="s">
        <v>1172</v>
      </c>
      <c r="C49" s="1052">
        <v>6.6699999999999995E-2</v>
      </c>
      <c r="D49" s="1050"/>
    </row>
    <row r="50" spans="1:9">
      <c r="A50" s="1059" t="s">
        <v>1623</v>
      </c>
      <c r="B50" s="1059" t="s">
        <v>1173</v>
      </c>
      <c r="C50" s="1052">
        <v>5.74E-2</v>
      </c>
      <c r="D50" s="1050"/>
    </row>
    <row r="51" spans="1:9">
      <c r="A51" s="1059" t="s">
        <v>1624</v>
      </c>
      <c r="B51" s="1059" t="s">
        <v>1173</v>
      </c>
      <c r="C51" s="1052">
        <v>6.6699999999999995E-2</v>
      </c>
      <c r="D51" s="1050"/>
    </row>
    <row r="52" spans="1:9">
      <c r="A52" s="1059"/>
      <c r="B52" s="1047"/>
      <c r="C52" s="1047"/>
      <c r="D52" s="1050"/>
    </row>
    <row r="53" spans="1:9">
      <c r="A53" s="1059"/>
      <c r="B53" s="1057" t="s">
        <v>1174</v>
      </c>
      <c r="C53" s="1058"/>
      <c r="D53" s="1050"/>
    </row>
    <row r="54" spans="1:9">
      <c r="A54" s="1059">
        <v>302</v>
      </c>
      <c r="B54" s="1059" t="s">
        <v>1175</v>
      </c>
      <c r="D54" s="1050"/>
    </row>
    <row r="55" spans="1:9">
      <c r="A55" s="1059">
        <v>303</v>
      </c>
      <c r="B55" s="1059" t="s">
        <v>1176</v>
      </c>
      <c r="D55" s="1050"/>
    </row>
    <row r="56" spans="1:9">
      <c r="A56" s="1120">
        <v>303.10000000000002</v>
      </c>
      <c r="B56" s="1120" t="s">
        <v>1202</v>
      </c>
      <c r="C56" s="1122">
        <f>1/2</f>
        <v>0.5</v>
      </c>
      <c r="D56" s="1050"/>
    </row>
    <row r="57" spans="1:9">
      <c r="A57" s="1120">
        <v>303.2</v>
      </c>
      <c r="B57" s="1120" t="s">
        <v>1177</v>
      </c>
      <c r="C57" s="1122">
        <v>0.33333333333333331</v>
      </c>
      <c r="D57" s="1050"/>
    </row>
    <row r="58" spans="1:9" ht="16.5" customHeight="1">
      <c r="A58" s="1120">
        <v>303.3</v>
      </c>
      <c r="B58" s="1120" t="s">
        <v>1178</v>
      </c>
      <c r="C58" s="1122">
        <v>0.25</v>
      </c>
      <c r="D58" s="1060"/>
      <c r="E58" s="1060"/>
      <c r="F58" s="1060"/>
      <c r="G58" s="1060"/>
      <c r="H58" s="1060"/>
      <c r="I58" s="1060"/>
    </row>
    <row r="59" spans="1:9">
      <c r="A59" s="1120">
        <v>303.39999999999998</v>
      </c>
      <c r="B59" s="1120" t="s">
        <v>1179</v>
      </c>
      <c r="C59" s="1122">
        <v>0.2</v>
      </c>
    </row>
    <row r="60" spans="1:9">
      <c r="A60" s="1120">
        <v>303.5</v>
      </c>
      <c r="B60" s="1120" t="s">
        <v>1180</v>
      </c>
      <c r="C60" s="1122">
        <v>0.14285714285714285</v>
      </c>
    </row>
    <row r="61" spans="1:9">
      <c r="A61" s="1120">
        <v>303.60000000000002</v>
      </c>
      <c r="B61" s="1120" t="s">
        <v>1181</v>
      </c>
      <c r="C61" s="1122">
        <v>0.1</v>
      </c>
      <c r="D61" s="1050"/>
    </row>
    <row r="62" spans="1:9">
      <c r="A62" s="1120">
        <v>303.7</v>
      </c>
      <c r="B62" s="1120" t="s">
        <v>1182</v>
      </c>
      <c r="C62" s="1122">
        <v>8.3333333333333329E-2</v>
      </c>
      <c r="D62" s="1050"/>
    </row>
    <row r="63" spans="1:9" ht="16.5" customHeight="1">
      <c r="A63" s="1120">
        <v>303.8</v>
      </c>
      <c r="B63" s="1120" t="s">
        <v>1183</v>
      </c>
      <c r="C63" s="1122">
        <v>6.6666666666666666E-2</v>
      </c>
      <c r="D63" s="1060"/>
      <c r="E63" s="1060"/>
      <c r="F63" s="1060"/>
      <c r="G63" s="1060"/>
      <c r="H63" s="1060"/>
      <c r="I63" s="1060"/>
    </row>
    <row r="64" spans="1:9">
      <c r="A64" s="1118"/>
      <c r="B64" s="1119"/>
    </row>
    <row r="65" spans="1:4" ht="16.5" customHeight="1">
      <c r="A65" s="1059"/>
      <c r="B65" s="1057" t="s">
        <v>1683</v>
      </c>
      <c r="C65" s="1047"/>
      <c r="D65" s="1050"/>
    </row>
    <row r="66" spans="1:4" ht="16.5" customHeight="1">
      <c r="A66" s="1059">
        <v>390.3</v>
      </c>
      <c r="B66" s="1059" t="s">
        <v>1159</v>
      </c>
      <c r="C66" s="1052">
        <v>8.0000000000000002E-3</v>
      </c>
      <c r="D66" s="1050"/>
    </row>
    <row r="67" spans="1:4" ht="16.5" customHeight="1">
      <c r="A67" s="1059" t="s">
        <v>1625</v>
      </c>
      <c r="B67" s="1059" t="s">
        <v>1159</v>
      </c>
      <c r="C67" s="1052">
        <v>7.3000000000000001E-3</v>
      </c>
      <c r="D67" s="1050"/>
    </row>
    <row r="68" spans="1:4" ht="16.5" customHeight="1">
      <c r="A68" s="1059" t="s">
        <v>1626</v>
      </c>
      <c r="B68" s="1059" t="s">
        <v>1159</v>
      </c>
      <c r="C68" s="1052">
        <v>-8.9999999999999998E-4</v>
      </c>
      <c r="D68" s="1050"/>
    </row>
    <row r="69" spans="1:4" ht="16.5" customHeight="1">
      <c r="A69" s="1059">
        <v>391.1</v>
      </c>
      <c r="B69" s="1059" t="s">
        <v>1159</v>
      </c>
      <c r="C69" s="1052">
        <v>5.3800000000000001E-2</v>
      </c>
      <c r="D69" s="1050"/>
    </row>
    <row r="70" spans="1:4" ht="16.5" customHeight="1">
      <c r="A70" s="1059">
        <v>391.2</v>
      </c>
      <c r="B70" s="1059" t="s">
        <v>1159</v>
      </c>
      <c r="C70" s="1052"/>
      <c r="D70" s="1050"/>
    </row>
    <row r="71" spans="1:4" ht="16.5" customHeight="1">
      <c r="A71" s="1059">
        <v>391.3</v>
      </c>
      <c r="B71" s="1059" t="s">
        <v>1159</v>
      </c>
      <c r="C71" s="1052">
        <v>0.36449999999999999</v>
      </c>
      <c r="D71" s="1050"/>
    </row>
    <row r="72" spans="1:4" ht="16.5" customHeight="1">
      <c r="A72" s="1059">
        <v>392</v>
      </c>
      <c r="B72" s="1059" t="s">
        <v>1904</v>
      </c>
      <c r="C72" s="1052"/>
      <c r="D72" s="1050"/>
    </row>
    <row r="73" spans="1:4" ht="16.5" customHeight="1">
      <c r="A73" s="1059">
        <v>393</v>
      </c>
      <c r="B73" s="1059" t="s">
        <v>1168</v>
      </c>
      <c r="C73" s="1052">
        <v>6.2700000000000006E-2</v>
      </c>
      <c r="D73" s="1050"/>
    </row>
    <row r="74" spans="1:4" ht="16.5" customHeight="1">
      <c r="A74" s="1059">
        <v>394</v>
      </c>
      <c r="B74" s="1059" t="s">
        <v>1169</v>
      </c>
      <c r="C74" s="1052">
        <v>6.5600000000000006E-2</v>
      </c>
      <c r="D74" s="1050"/>
    </row>
    <row r="75" spans="1:4" ht="16.5" customHeight="1">
      <c r="A75" s="1059">
        <v>395</v>
      </c>
      <c r="B75" s="1059" t="s">
        <v>1170</v>
      </c>
      <c r="C75" s="1052"/>
      <c r="D75" s="1050"/>
    </row>
    <row r="76" spans="1:4" ht="16.5" customHeight="1">
      <c r="A76" s="1059">
        <v>396</v>
      </c>
      <c r="B76" s="1059" t="s">
        <v>1171</v>
      </c>
      <c r="C76" s="1052"/>
      <c r="D76" s="1050"/>
    </row>
    <row r="77" spans="1:4" ht="16.5" customHeight="1">
      <c r="A77" s="1059">
        <v>397.1</v>
      </c>
      <c r="B77" s="1059" t="s">
        <v>1172</v>
      </c>
      <c r="C77" s="1052">
        <v>4.7500000000000001E-2</v>
      </c>
      <c r="D77" s="1050"/>
    </row>
    <row r="78" spans="1:4" ht="16.5" customHeight="1">
      <c r="A78" s="1059" t="s">
        <v>1627</v>
      </c>
      <c r="B78" s="1059" t="s">
        <v>1172</v>
      </c>
      <c r="C78" s="1052">
        <v>6.6299999999999998E-2</v>
      </c>
      <c r="D78" s="1050"/>
    </row>
    <row r="79" spans="1:4" ht="16.5" customHeight="1">
      <c r="A79" s="1059">
        <v>397.3</v>
      </c>
      <c r="B79" s="1059" t="s">
        <v>1172</v>
      </c>
      <c r="C79" s="1052">
        <v>8.9999999999999998E-4</v>
      </c>
      <c r="D79" s="1050"/>
    </row>
    <row r="80" spans="1:4" ht="16.5" customHeight="1">
      <c r="A80" s="1059">
        <v>398</v>
      </c>
      <c r="B80" s="1059" t="s">
        <v>1173</v>
      </c>
      <c r="C80" s="1052">
        <v>5.5199999999999999E-2</v>
      </c>
      <c r="D80" s="1050"/>
    </row>
    <row r="81" spans="1:4" ht="16.5" customHeight="1">
      <c r="A81" s="1059" t="s">
        <v>1628</v>
      </c>
      <c r="B81" s="1059" t="s">
        <v>1173</v>
      </c>
      <c r="C81" s="1052">
        <v>5.74E-2</v>
      </c>
      <c r="D81" s="1050"/>
    </row>
    <row r="82" spans="1:4" ht="16.5" customHeight="1">
      <c r="A82" s="1059"/>
      <c r="B82" s="1047"/>
      <c r="C82" s="1052"/>
      <c r="D82" s="1050"/>
    </row>
    <row r="83" spans="1:4" ht="16.5" customHeight="1">
      <c r="A83" s="1059"/>
      <c r="B83" s="1057" t="s">
        <v>1684</v>
      </c>
      <c r="C83" s="1058"/>
      <c r="D83" s="1050"/>
    </row>
    <row r="84" spans="1:4" ht="16.5" customHeight="1">
      <c r="A84" s="1059">
        <v>302</v>
      </c>
      <c r="B84" s="1059" t="s">
        <v>1175</v>
      </c>
      <c r="D84" s="1050"/>
    </row>
    <row r="85" spans="1:4" ht="16.5" customHeight="1">
      <c r="A85" s="1059">
        <v>303</v>
      </c>
      <c r="B85" s="1059" t="s">
        <v>1176</v>
      </c>
      <c r="D85" s="1050"/>
    </row>
    <row r="86" spans="1:4" ht="16.5" customHeight="1">
      <c r="A86" s="1120">
        <v>303.10000000000002</v>
      </c>
      <c r="B86" s="1120" t="s">
        <v>1202</v>
      </c>
      <c r="C86" s="1122">
        <f>1/2</f>
        <v>0.5</v>
      </c>
      <c r="D86" s="1050"/>
    </row>
    <row r="87" spans="1:4" ht="16.5" customHeight="1">
      <c r="A87" s="1120">
        <v>303.2</v>
      </c>
      <c r="B87" s="1120" t="s">
        <v>1177</v>
      </c>
      <c r="C87" s="1122">
        <v>0.33333333333333331</v>
      </c>
      <c r="D87" s="1050"/>
    </row>
    <row r="88" spans="1:4" ht="16.5" customHeight="1">
      <c r="A88" s="1120">
        <v>303.3</v>
      </c>
      <c r="B88" s="1120" t="s">
        <v>1178</v>
      </c>
      <c r="C88" s="1122">
        <v>0.25</v>
      </c>
      <c r="D88" s="1050"/>
    </row>
    <row r="89" spans="1:4" ht="16.5" customHeight="1">
      <c r="A89" s="1120">
        <v>303.39999999999998</v>
      </c>
      <c r="B89" s="1120" t="s">
        <v>1179</v>
      </c>
      <c r="C89" s="1122">
        <v>0.2</v>
      </c>
      <c r="D89" s="1050"/>
    </row>
    <row r="90" spans="1:4" ht="16.5" customHeight="1">
      <c r="A90" s="1120">
        <v>303.5</v>
      </c>
      <c r="B90" s="1120" t="s">
        <v>1180</v>
      </c>
      <c r="C90" s="1122">
        <v>0.14285714285714285</v>
      </c>
      <c r="D90" s="1050"/>
    </row>
    <row r="91" spans="1:4" ht="16.5" customHeight="1">
      <c r="A91" s="1120">
        <v>303.60000000000002</v>
      </c>
      <c r="B91" s="1120" t="s">
        <v>1181</v>
      </c>
      <c r="C91" s="1122">
        <v>0.1</v>
      </c>
      <c r="D91" s="1050"/>
    </row>
    <row r="92" spans="1:4" ht="16.5" customHeight="1">
      <c r="A92" s="1120">
        <v>303.7</v>
      </c>
      <c r="B92" s="1120" t="s">
        <v>1182</v>
      </c>
      <c r="C92" s="1122">
        <v>8.3333333333333329E-2</v>
      </c>
      <c r="D92" s="1050"/>
    </row>
    <row r="93" spans="1:4" ht="16.5" customHeight="1">
      <c r="A93" s="1120">
        <v>303.8</v>
      </c>
      <c r="B93" s="1120" t="s">
        <v>1183</v>
      </c>
      <c r="C93" s="1122">
        <v>6.6666666666666666E-2</v>
      </c>
      <c r="D93" s="1050"/>
    </row>
    <row r="94" spans="1:4" ht="16.5" customHeight="1">
      <c r="A94" s="1059"/>
      <c r="B94" s="1047"/>
      <c r="C94" s="1052"/>
      <c r="D94" s="1050"/>
    </row>
    <row r="95" spans="1:4" ht="16.5" customHeight="1">
      <c r="A95" s="1059"/>
      <c r="B95" s="1047"/>
      <c r="C95" s="1052"/>
      <c r="D95" s="1050"/>
    </row>
    <row r="96" spans="1:4">
      <c r="A96" s="1118"/>
      <c r="B96" s="1118"/>
    </row>
    <row r="97" spans="1:3">
      <c r="A97" s="1118"/>
      <c r="B97" s="1118"/>
    </row>
    <row r="98" spans="1:3">
      <c r="A98" s="1084" t="s">
        <v>1203</v>
      </c>
      <c r="B98" s="1123" t="s">
        <v>1204</v>
      </c>
      <c r="C98" s="1124"/>
    </row>
    <row r="99" spans="1:3">
      <c r="A99" s="1118"/>
      <c r="B99" s="1118"/>
    </row>
    <row r="100" spans="1:3">
      <c r="A100" s="1118"/>
      <c r="B100" s="1118"/>
    </row>
  </sheetData>
  <mergeCells count="2">
    <mergeCell ref="A2:C2"/>
    <mergeCell ref="A1:F1"/>
  </mergeCells>
  <phoneticPr fontId="97" type="noConversion"/>
  <pageMargins left="0.25" right="0.25" top="0.75" bottom="0.75" header="0.3" footer="0.3"/>
  <pageSetup scale="71" fitToHeight="2" orientation="landscape" r:id="rId1"/>
  <rowBreaks count="1" manualBreakCount="1">
    <brk id="22" max="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A5930F-5A5E-4F59-89D8-4823C0CBBC75}">
  <sheetPr>
    <pageSetUpPr fitToPage="1"/>
  </sheetPr>
  <dimension ref="A1:R316"/>
  <sheetViews>
    <sheetView zoomScale="80" zoomScaleNormal="80" zoomScaleSheetLayoutView="55" workbookViewId="0">
      <selection activeCell="J23" sqref="J23"/>
    </sheetView>
  </sheetViews>
  <sheetFormatPr defaultColWidth="9.1796875" defaultRowHeight="12.5"/>
  <cols>
    <col min="1" max="1" width="5.7265625" style="1272" customWidth="1"/>
    <col min="2" max="2" width="11.453125" style="1274" customWidth="1"/>
    <col min="3" max="3" width="75.1796875" style="1272" customWidth="1"/>
    <col min="4" max="4" width="0.54296875" style="1272" customWidth="1"/>
    <col min="5" max="5" width="29.1796875" style="1272" customWidth="1"/>
    <col min="6" max="6" width="26.453125" style="1272" customWidth="1"/>
    <col min="7" max="7" width="18.81640625" style="1272" customWidth="1"/>
    <col min="8" max="8" width="27.81640625" style="1272" customWidth="1"/>
    <col min="9" max="9" width="28.81640625" style="1272" customWidth="1"/>
    <col min="10" max="10" width="85.7265625" style="1272" customWidth="1"/>
    <col min="11" max="11" width="5.7265625" style="1272" customWidth="1"/>
    <col min="12" max="16384" width="9.1796875" style="1272"/>
  </cols>
  <sheetData>
    <row r="1" spans="1:18" ht="15.5">
      <c r="A1" s="1833" t="s">
        <v>1706</v>
      </c>
      <c r="B1" s="1833"/>
      <c r="C1" s="1833"/>
      <c r="D1" s="1833"/>
      <c r="E1" s="1833"/>
      <c r="F1" s="1833"/>
      <c r="G1" s="1833"/>
      <c r="H1" s="1833"/>
      <c r="I1" s="1833"/>
      <c r="J1" s="1833"/>
      <c r="K1" s="1833"/>
    </row>
    <row r="2" spans="1:18" ht="15.5">
      <c r="A2" s="1834" t="s">
        <v>905</v>
      </c>
      <c r="B2" s="1834"/>
      <c r="C2" s="1834"/>
      <c r="D2" s="1834"/>
      <c r="E2" s="1834"/>
      <c r="F2" s="1834"/>
      <c r="G2" s="1834"/>
      <c r="H2" s="1834"/>
      <c r="I2" s="1834"/>
      <c r="J2" s="1834"/>
      <c r="K2" s="1834"/>
    </row>
    <row r="3" spans="1:18" ht="15.5">
      <c r="A3" s="1833" t="s">
        <v>1337</v>
      </c>
      <c r="B3" s="1833"/>
      <c r="C3" s="1833"/>
      <c r="D3" s="1833"/>
      <c r="E3" s="1833"/>
      <c r="F3" s="1833"/>
      <c r="G3" s="1833"/>
      <c r="H3" s="1833"/>
      <c r="I3" s="1833"/>
      <c r="J3" s="1833"/>
      <c r="K3" s="1833"/>
    </row>
    <row r="4" spans="1:18" ht="13">
      <c r="B4" s="1273"/>
    </row>
    <row r="5" spans="1:18" ht="13">
      <c r="I5" s="1275"/>
    </row>
    <row r="6" spans="1:18" ht="13">
      <c r="B6" s="1835" t="s">
        <v>1912</v>
      </c>
      <c r="C6" s="1835"/>
      <c r="D6" s="1835"/>
      <c r="E6" s="1835"/>
      <c r="F6" s="1835"/>
      <c r="G6" s="1835"/>
      <c r="H6" s="1835"/>
      <c r="I6" s="1835"/>
      <c r="J6" s="1835"/>
    </row>
    <row r="7" spans="1:18" ht="13">
      <c r="F7" s="1276" t="s">
        <v>1338</v>
      </c>
      <c r="G7" s="1277" t="s">
        <v>260</v>
      </c>
      <c r="H7" s="1277"/>
    </row>
    <row r="8" spans="1:18" ht="13">
      <c r="F8" s="1276" t="s">
        <v>1339</v>
      </c>
      <c r="G8" s="1277" t="s">
        <v>229</v>
      </c>
      <c r="H8" s="1277" t="s">
        <v>261</v>
      </c>
      <c r="I8" s="1277" t="s">
        <v>262</v>
      </c>
    </row>
    <row r="9" spans="1:18" ht="13">
      <c r="B9" s="1278" t="s">
        <v>581</v>
      </c>
      <c r="C9" s="1278" t="s">
        <v>935</v>
      </c>
      <c r="E9" s="1279" t="s">
        <v>44</v>
      </c>
      <c r="F9" s="1279" t="s">
        <v>1340</v>
      </c>
      <c r="G9" s="1280" t="s">
        <v>263</v>
      </c>
      <c r="H9" s="1280" t="s">
        <v>263</v>
      </c>
      <c r="I9" s="1280" t="s">
        <v>263</v>
      </c>
    </row>
    <row r="10" spans="1:18" ht="5.15" customHeight="1"/>
    <row r="11" spans="1:18">
      <c r="B11" s="1274">
        <v>1</v>
      </c>
      <c r="C11" s="1281" t="s">
        <v>265</v>
      </c>
      <c r="E11" s="1282">
        <f>F11+G11+H11+I11</f>
        <v>15849111.515415911</v>
      </c>
      <c r="F11" s="1282">
        <f>F76</f>
        <v>0</v>
      </c>
      <c r="G11" s="1282">
        <f>G76</f>
        <v>0</v>
      </c>
      <c r="H11" s="1282">
        <f>H76</f>
        <v>15258579.748832066</v>
      </c>
      <c r="I11" s="1282">
        <f>I76</f>
        <v>590531.76658384455</v>
      </c>
    </row>
    <row r="12" spans="1:18">
      <c r="B12" s="1274">
        <f>B11+1</f>
        <v>2</v>
      </c>
      <c r="C12" s="1281" t="s">
        <v>936</v>
      </c>
      <c r="E12" s="1282">
        <f>F12+G12+H12+I12</f>
        <v>0</v>
      </c>
      <c r="F12" s="1282">
        <v>0</v>
      </c>
      <c r="G12" s="1282">
        <v>0</v>
      </c>
      <c r="H12" s="1282">
        <v>0</v>
      </c>
      <c r="I12" s="1282">
        <v>0</v>
      </c>
      <c r="O12" s="1283"/>
      <c r="P12" s="1283"/>
      <c r="Q12" s="1283"/>
      <c r="R12" s="1283"/>
    </row>
    <row r="13" spans="1:18">
      <c r="B13" s="1274">
        <f>B12+1</f>
        <v>3</v>
      </c>
      <c r="C13" s="1281" t="s">
        <v>937</v>
      </c>
      <c r="E13" s="1282">
        <f>F13+G13+H13+I13</f>
        <v>-160426407.71658459</v>
      </c>
      <c r="F13" s="1282">
        <f>F147</f>
        <v>0</v>
      </c>
      <c r="G13" s="1282">
        <f>G147</f>
        <v>0</v>
      </c>
      <c r="H13" s="1282">
        <f>H147</f>
        <v>-160426407.71658459</v>
      </c>
      <c r="I13" s="1282">
        <f>I147</f>
        <v>0</v>
      </c>
      <c r="O13" s="1283"/>
      <c r="P13" s="1283"/>
      <c r="Q13" s="1283"/>
      <c r="R13" s="1283"/>
    </row>
    <row r="14" spans="1:18">
      <c r="B14" s="1274">
        <f>B13+1</f>
        <v>4</v>
      </c>
      <c r="C14" s="1281" t="s">
        <v>264</v>
      </c>
      <c r="E14" s="1282">
        <f>F14+G14+H14+I14</f>
        <v>-7296113.0384755004</v>
      </c>
      <c r="F14" s="1282">
        <f>F222</f>
        <v>0</v>
      </c>
      <c r="G14" s="1282">
        <f>G222</f>
        <v>-462758.34719700005</v>
      </c>
      <c r="H14" s="1282">
        <f>H222</f>
        <v>-1811373.0426403061</v>
      </c>
      <c r="I14" s="1282">
        <f>I222</f>
        <v>-5021981.6486381944</v>
      </c>
      <c r="O14" s="1283"/>
      <c r="P14" s="1283"/>
      <c r="Q14" s="1283"/>
      <c r="R14" s="1283"/>
    </row>
    <row r="15" spans="1:18">
      <c r="B15" s="1274">
        <f>B14+1</f>
        <v>5</v>
      </c>
      <c r="C15" s="1281" t="s">
        <v>278</v>
      </c>
      <c r="E15" s="1282">
        <f>F15+G15+H15+I15</f>
        <v>-587418.07132533717</v>
      </c>
      <c r="F15" s="1282">
        <f>F293</f>
        <v>0</v>
      </c>
      <c r="G15" s="1282">
        <f>G293</f>
        <v>0</v>
      </c>
      <c r="H15" s="1282">
        <f>H293</f>
        <v>-587418.07132533717</v>
      </c>
      <c r="I15" s="1282">
        <f>I293</f>
        <v>0</v>
      </c>
      <c r="O15" s="1283"/>
      <c r="P15" s="1283"/>
      <c r="Q15" s="1283"/>
      <c r="R15" s="1283"/>
    </row>
    <row r="16" spans="1:18" ht="5.15" customHeight="1">
      <c r="E16" s="1702"/>
      <c r="F16" s="1702"/>
      <c r="G16" s="1702"/>
      <c r="H16" s="1702"/>
      <c r="I16" s="1702"/>
    </row>
    <row r="17" spans="2:10" ht="13">
      <c r="B17" s="1274">
        <f>B16+6</f>
        <v>6</v>
      </c>
      <c r="C17" s="1284" t="s">
        <v>938</v>
      </c>
      <c r="E17" s="1282">
        <f>E11+E12+E13+E14+E15</f>
        <v>-152460827.31096953</v>
      </c>
      <c r="F17" s="1282">
        <f>F11+F12+F13+F14+F15</f>
        <v>0</v>
      </c>
      <c r="G17" s="1282">
        <f>G11+G12+G13+G14+G15</f>
        <v>-462758.34719700005</v>
      </c>
      <c r="H17" s="1282">
        <f>H11+H12+H13+H14+H15</f>
        <v>-147566619.08171815</v>
      </c>
      <c r="I17" s="1282">
        <f>I11+I12+I13+I14+I15</f>
        <v>-4431449.8820543494</v>
      </c>
      <c r="J17" s="1285"/>
    </row>
    <row r="18" spans="2:10">
      <c r="C18" s="1274"/>
      <c r="F18" s="1283"/>
      <c r="G18" s="1283"/>
      <c r="H18" s="1283"/>
      <c r="I18" s="1286"/>
    </row>
    <row r="19" spans="2:10">
      <c r="C19" s="1274"/>
      <c r="F19" s="1283"/>
      <c r="G19" s="1283"/>
      <c r="H19" s="1283"/>
      <c r="I19" s="1286"/>
    </row>
    <row r="20" spans="2:10" ht="13">
      <c r="B20" s="1287" t="s">
        <v>581</v>
      </c>
      <c r="C20" s="1287" t="s">
        <v>1341</v>
      </c>
      <c r="D20" s="350"/>
      <c r="E20" s="1279" t="s">
        <v>44</v>
      </c>
      <c r="F20" s="350"/>
      <c r="G20" s="350"/>
      <c r="H20" s="350"/>
      <c r="I20" s="1701"/>
    </row>
    <row r="21" spans="2:10">
      <c r="B21" s="350"/>
      <c r="C21" s="350"/>
      <c r="D21" s="350"/>
      <c r="E21" s="350"/>
      <c r="F21" s="350"/>
      <c r="G21" s="350"/>
      <c r="H21" s="350"/>
      <c r="I21" s="1701"/>
    </row>
    <row r="22" spans="2:10">
      <c r="B22" s="1288">
        <f>B17+1</f>
        <v>7</v>
      </c>
      <c r="C22" s="1272" t="s">
        <v>1342</v>
      </c>
      <c r="E22" s="1282">
        <v>-1468465</v>
      </c>
      <c r="I22" s="1290"/>
    </row>
    <row r="23" spans="2:10">
      <c r="B23" s="1272"/>
    </row>
    <row r="24" spans="2:10" ht="12.75" customHeight="1">
      <c r="B24" s="1836" t="s">
        <v>1876</v>
      </c>
      <c r="C24" s="1836"/>
      <c r="D24" s="1836"/>
      <c r="E24" s="1836"/>
      <c r="F24" s="1836"/>
      <c r="G24" s="1836"/>
      <c r="H24" s="1836"/>
      <c r="I24" s="1836"/>
    </row>
    <row r="25" spans="2:10">
      <c r="B25" s="1836"/>
      <c r="C25" s="1836"/>
      <c r="D25" s="1836"/>
      <c r="E25" s="1836"/>
      <c r="F25" s="1836"/>
      <c r="G25" s="1836"/>
      <c r="H25" s="1836"/>
      <c r="I25" s="1836"/>
    </row>
    <row r="26" spans="2:10">
      <c r="B26" s="1836"/>
      <c r="C26" s="1836"/>
      <c r="D26" s="1836"/>
      <c r="E26" s="1836"/>
      <c r="F26" s="1836"/>
      <c r="G26" s="1836"/>
      <c r="H26" s="1836"/>
      <c r="I26" s="1836"/>
    </row>
    <row r="27" spans="2:10">
      <c r="B27" s="350"/>
      <c r="C27" s="350"/>
      <c r="D27" s="350"/>
      <c r="E27" s="350"/>
      <c r="F27" s="350"/>
      <c r="G27" s="350"/>
      <c r="H27" s="350"/>
      <c r="I27" s="1701"/>
    </row>
    <row r="29" spans="2:10" ht="15" customHeight="1">
      <c r="B29" s="1836" t="s">
        <v>1343</v>
      </c>
      <c r="C29" s="1836"/>
      <c r="D29" s="1836"/>
      <c r="E29" s="1836"/>
      <c r="F29" s="1836"/>
      <c r="G29" s="1836"/>
      <c r="H29" s="1836"/>
      <c r="I29" s="1836"/>
      <c r="J29" s="1291"/>
    </row>
    <row r="30" spans="2:10">
      <c r="B30" s="1836"/>
      <c r="C30" s="1836"/>
      <c r="D30" s="1836"/>
      <c r="E30" s="1836"/>
      <c r="F30" s="1836"/>
      <c r="G30" s="1836"/>
      <c r="H30" s="1836"/>
      <c r="I30" s="1836"/>
      <c r="J30" s="1291"/>
    </row>
    <row r="31" spans="2:10" ht="13">
      <c r="I31" s="1275"/>
    </row>
    <row r="32" spans="2:10" ht="13">
      <c r="B32" s="1276" t="s">
        <v>175</v>
      </c>
      <c r="C32" s="1276"/>
      <c r="D32" s="1276"/>
      <c r="E32" s="1276" t="s">
        <v>176</v>
      </c>
      <c r="F32" s="1276" t="s">
        <v>1152</v>
      </c>
      <c r="G32" s="1276" t="s">
        <v>1304</v>
      </c>
      <c r="H32" s="1276" t="s">
        <v>1305</v>
      </c>
      <c r="I32" s="1276" t="s">
        <v>1306</v>
      </c>
      <c r="J32" s="1276" t="s">
        <v>1307</v>
      </c>
    </row>
    <row r="33" spans="2:10" ht="13">
      <c r="B33" s="1284"/>
      <c r="C33" s="350"/>
      <c r="D33" s="350"/>
      <c r="E33" s="1276"/>
      <c r="F33" s="1276" t="s">
        <v>1338</v>
      </c>
      <c r="G33" s="1276" t="s">
        <v>260</v>
      </c>
      <c r="H33" s="1276"/>
      <c r="I33" s="1276"/>
      <c r="J33" s="350"/>
    </row>
    <row r="34" spans="2:10" ht="13">
      <c r="B34" s="1292"/>
      <c r="C34" s="350"/>
      <c r="D34" s="350"/>
      <c r="E34" s="1276"/>
      <c r="F34" s="1276" t="s">
        <v>1339</v>
      </c>
      <c r="G34" s="1276" t="s">
        <v>229</v>
      </c>
      <c r="H34" s="1276" t="s">
        <v>261</v>
      </c>
      <c r="I34" s="1276" t="s">
        <v>262</v>
      </c>
      <c r="J34" s="350"/>
    </row>
    <row r="35" spans="2:10" ht="13">
      <c r="B35" s="1284" t="s">
        <v>939</v>
      </c>
      <c r="C35" s="350"/>
      <c r="D35" s="350"/>
      <c r="E35" s="1276" t="s">
        <v>44</v>
      </c>
      <c r="F35" s="1279" t="s">
        <v>1340</v>
      </c>
      <c r="G35" s="1276" t="s">
        <v>263</v>
      </c>
      <c r="H35" s="1276" t="s">
        <v>263</v>
      </c>
      <c r="I35" s="1276" t="s">
        <v>263</v>
      </c>
      <c r="J35" s="1276" t="s">
        <v>267</v>
      </c>
    </row>
    <row r="36" spans="2:10" ht="25">
      <c r="B36" s="1421" t="s">
        <v>1523</v>
      </c>
      <c r="C36" s="1422"/>
      <c r="D36" s="1423"/>
      <c r="E36" s="1424">
        <f t="shared" ref="E36:E62" si="0">SUM(F36:I36)</f>
        <v>1298893.723151</v>
      </c>
      <c r="F36" s="1424">
        <v>181845.12124114</v>
      </c>
      <c r="G36" s="1424">
        <v>0</v>
      </c>
      <c r="H36" s="1424">
        <v>0</v>
      </c>
      <c r="I36" s="1424">
        <v>1117048.60190986</v>
      </c>
      <c r="J36" s="1347" t="s">
        <v>1548</v>
      </c>
    </row>
    <row r="37" spans="2:10" ht="25">
      <c r="B37" s="1421" t="s">
        <v>1095</v>
      </c>
      <c r="C37" s="1422"/>
      <c r="D37" s="1423"/>
      <c r="E37" s="1424">
        <f t="shared" si="0"/>
        <v>2368297.1303269998</v>
      </c>
      <c r="F37" s="1424">
        <v>331561.59824577998</v>
      </c>
      <c r="G37" s="1424">
        <v>0</v>
      </c>
      <c r="H37" s="1424">
        <v>0</v>
      </c>
      <c r="I37" s="1424">
        <v>2036735.5320812198</v>
      </c>
      <c r="J37" s="1347" t="s">
        <v>1548</v>
      </c>
    </row>
    <row r="38" spans="2:10">
      <c r="B38" s="1421" t="s">
        <v>1524</v>
      </c>
      <c r="C38" s="1422"/>
      <c r="D38" s="1423"/>
      <c r="E38" s="1424">
        <f t="shared" si="0"/>
        <v>250460.8346955</v>
      </c>
      <c r="F38" s="1424">
        <v>250460.8346955</v>
      </c>
      <c r="G38" s="1424">
        <v>0</v>
      </c>
      <c r="H38" s="1424">
        <v>0</v>
      </c>
      <c r="I38" s="1424">
        <v>0</v>
      </c>
      <c r="J38" s="1347" t="s">
        <v>1549</v>
      </c>
    </row>
    <row r="39" spans="2:10">
      <c r="B39" s="1421" t="s">
        <v>1913</v>
      </c>
      <c r="C39" s="1422"/>
      <c r="D39" s="1423"/>
      <c r="E39" s="1424">
        <f t="shared" si="0"/>
        <v>17321.875</v>
      </c>
      <c r="F39" s="1424">
        <v>17321.875</v>
      </c>
      <c r="G39" s="1424">
        <v>0</v>
      </c>
      <c r="H39" s="1424">
        <v>0</v>
      </c>
      <c r="I39" s="1424">
        <v>0</v>
      </c>
      <c r="J39" s="1347"/>
    </row>
    <row r="40" spans="2:10" ht="37.5">
      <c r="B40" s="1421" t="s">
        <v>1525</v>
      </c>
      <c r="C40" s="1422"/>
      <c r="D40" s="1423"/>
      <c r="E40" s="1424">
        <f t="shared" si="0"/>
        <v>4965280.3566164998</v>
      </c>
      <c r="F40" s="1424">
        <v>695139.24992631015</v>
      </c>
      <c r="G40" s="1424">
        <v>0</v>
      </c>
      <c r="H40" s="1424">
        <v>0</v>
      </c>
      <c r="I40" s="1424">
        <v>4270141.1066901898</v>
      </c>
      <c r="J40" s="1347" t="s">
        <v>1550</v>
      </c>
    </row>
    <row r="41" spans="2:10">
      <c r="B41" s="1421" t="s">
        <v>1526</v>
      </c>
      <c r="C41" s="1422"/>
      <c r="D41" s="1423"/>
      <c r="E41" s="1424">
        <f t="shared" si="0"/>
        <v>3156516.7467419999</v>
      </c>
      <c r="F41" s="1424">
        <v>3156516.7467419999</v>
      </c>
      <c r="G41" s="1424">
        <v>0</v>
      </c>
      <c r="H41" s="1424">
        <v>0</v>
      </c>
      <c r="I41" s="1424">
        <v>0</v>
      </c>
      <c r="J41" s="1347" t="s">
        <v>1549</v>
      </c>
    </row>
    <row r="42" spans="2:10" ht="25">
      <c r="B42" s="1421" t="s">
        <v>1527</v>
      </c>
      <c r="C42" s="1422"/>
      <c r="D42" s="1423"/>
      <c r="E42" s="1424">
        <f t="shared" si="0"/>
        <v>166081.25616300001</v>
      </c>
      <c r="F42" s="1424">
        <v>23251.375862820001</v>
      </c>
      <c r="G42" s="1424">
        <v>0</v>
      </c>
      <c r="H42" s="1424">
        <v>0</v>
      </c>
      <c r="I42" s="1424">
        <v>142829.88030018</v>
      </c>
      <c r="J42" s="1347" t="s">
        <v>1548</v>
      </c>
    </row>
    <row r="43" spans="2:10">
      <c r="B43" s="1421" t="s">
        <v>1268</v>
      </c>
      <c r="C43" s="1422"/>
      <c r="D43" s="1423"/>
      <c r="E43" s="1424">
        <f t="shared" si="0"/>
        <v>-1.9400500000000001E-2</v>
      </c>
      <c r="F43" s="1424">
        <v>-2.7160700000000005E-3</v>
      </c>
      <c r="G43" s="1424">
        <v>0</v>
      </c>
      <c r="H43" s="1424">
        <v>0</v>
      </c>
      <c r="I43" s="1424">
        <v>-1.668443E-2</v>
      </c>
      <c r="J43" s="1347" t="s">
        <v>1549</v>
      </c>
    </row>
    <row r="44" spans="2:10" ht="25">
      <c r="B44" s="1421" t="s">
        <v>1914</v>
      </c>
      <c r="C44" s="1422"/>
      <c r="D44" s="1423"/>
      <c r="E44" s="1424">
        <f t="shared" si="0"/>
        <v>25094.962475</v>
      </c>
      <c r="F44" s="1424">
        <v>3513.2947465000002</v>
      </c>
      <c r="G44" s="1424">
        <v>0</v>
      </c>
      <c r="H44" s="1424">
        <v>0</v>
      </c>
      <c r="I44" s="1424">
        <v>21581.667728500001</v>
      </c>
      <c r="J44" s="1347" t="s">
        <v>1548</v>
      </c>
    </row>
    <row r="45" spans="2:10" ht="25">
      <c r="B45" s="1421" t="s">
        <v>1097</v>
      </c>
      <c r="C45" s="1422"/>
      <c r="D45" s="1423"/>
      <c r="E45" s="1424">
        <f t="shared" si="0"/>
        <v>439207.84189799998</v>
      </c>
      <c r="F45" s="1424">
        <v>439207.84189799998</v>
      </c>
      <c r="G45" s="1424">
        <v>0</v>
      </c>
      <c r="H45" s="1424">
        <v>0</v>
      </c>
      <c r="I45" s="1424">
        <v>0</v>
      </c>
      <c r="J45" s="1347" t="s">
        <v>1548</v>
      </c>
    </row>
    <row r="46" spans="2:10" ht="25">
      <c r="B46" s="1421" t="s">
        <v>1528</v>
      </c>
      <c r="C46" s="1422"/>
      <c r="D46" s="1423"/>
      <c r="E46" s="1424">
        <f t="shared" si="0"/>
        <v>1416977.7570755002</v>
      </c>
      <c r="F46" s="1424">
        <v>198376.88599057007</v>
      </c>
      <c r="G46" s="1424">
        <v>0</v>
      </c>
      <c r="H46" s="1424">
        <v>0</v>
      </c>
      <c r="I46" s="1424">
        <v>1218600.8710849301</v>
      </c>
      <c r="J46" s="1347" t="s">
        <v>1548</v>
      </c>
    </row>
    <row r="47" spans="2:10">
      <c r="B47" s="1421" t="s">
        <v>269</v>
      </c>
      <c r="C47" s="1422"/>
      <c r="D47" s="1423"/>
      <c r="E47" s="1424">
        <f t="shared" si="0"/>
        <v>8372831.5886670016</v>
      </c>
      <c r="F47" s="1424">
        <v>8372831.5886670016</v>
      </c>
      <c r="G47" s="1424">
        <v>0</v>
      </c>
      <c r="H47" s="1424">
        <v>0</v>
      </c>
      <c r="I47" s="1424">
        <v>0</v>
      </c>
      <c r="J47" s="1347" t="s">
        <v>1549</v>
      </c>
    </row>
    <row r="48" spans="2:10">
      <c r="B48" s="1421" t="s">
        <v>1529</v>
      </c>
      <c r="C48" s="1422"/>
      <c r="D48" s="1423"/>
      <c r="E48" s="1424">
        <f t="shared" si="0"/>
        <v>4371482.6236884994</v>
      </c>
      <c r="F48" s="1424">
        <v>4371482.6236884994</v>
      </c>
      <c r="G48" s="1424">
        <v>0</v>
      </c>
      <c r="H48" s="1424">
        <v>0</v>
      </c>
      <c r="I48" s="1424">
        <v>0</v>
      </c>
      <c r="J48" s="1347" t="s">
        <v>1549</v>
      </c>
    </row>
    <row r="49" spans="2:10">
      <c r="B49" s="1421" t="s">
        <v>268</v>
      </c>
      <c r="C49" s="1422"/>
      <c r="D49" s="1423"/>
      <c r="E49" s="1424">
        <f t="shared" si="0"/>
        <v>21784.153518500003</v>
      </c>
      <c r="F49" s="1424">
        <v>21784.153518500003</v>
      </c>
      <c r="G49" s="1424">
        <v>0</v>
      </c>
      <c r="H49" s="1424">
        <v>0</v>
      </c>
      <c r="I49" s="1424">
        <v>0</v>
      </c>
      <c r="J49" s="1347" t="s">
        <v>1549</v>
      </c>
    </row>
    <row r="50" spans="2:10">
      <c r="B50" s="1421" t="s">
        <v>1915</v>
      </c>
      <c r="C50" s="1422"/>
      <c r="D50" s="1423"/>
      <c r="E50" s="1424">
        <f t="shared" si="0"/>
        <v>3247611.7085754997</v>
      </c>
      <c r="F50" s="1424">
        <v>3247611.7085754997</v>
      </c>
      <c r="G50" s="1424">
        <v>0</v>
      </c>
      <c r="H50" s="1424">
        <v>0</v>
      </c>
      <c r="I50" s="1424">
        <v>0</v>
      </c>
      <c r="J50" s="1347" t="s">
        <v>1549</v>
      </c>
    </row>
    <row r="51" spans="2:10">
      <c r="B51" s="1421" t="s">
        <v>1713</v>
      </c>
      <c r="C51" s="1422"/>
      <c r="D51" s="1423"/>
      <c r="E51" s="1424">
        <f t="shared" si="0"/>
        <v>-7.7602000000000004E-2</v>
      </c>
      <c r="F51" s="1424">
        <v>-7.7602000000000004E-2</v>
      </c>
      <c r="G51" s="1424">
        <v>0</v>
      </c>
      <c r="H51" s="1424">
        <v>0</v>
      </c>
      <c r="I51" s="1424">
        <v>0</v>
      </c>
      <c r="J51" s="1347" t="s">
        <v>1549</v>
      </c>
    </row>
    <row r="52" spans="2:10">
      <c r="B52" s="1421" t="s">
        <v>1530</v>
      </c>
      <c r="C52" s="1422"/>
      <c r="D52" s="1423"/>
      <c r="E52" s="1424">
        <f t="shared" si="0"/>
        <v>339382.22825349984</v>
      </c>
      <c r="F52" s="1424">
        <v>339382.22825349984</v>
      </c>
      <c r="G52" s="1424">
        <v>0</v>
      </c>
      <c r="H52" s="1424">
        <v>0</v>
      </c>
      <c r="I52" s="1424">
        <v>0</v>
      </c>
      <c r="J52" s="1347" t="s">
        <v>1549</v>
      </c>
    </row>
    <row r="53" spans="2:10">
      <c r="B53" s="1421" t="s">
        <v>1712</v>
      </c>
      <c r="C53" s="1422"/>
      <c r="D53" s="1423"/>
      <c r="E53" s="1424">
        <f t="shared" si="0"/>
        <v>3708022.1573755001</v>
      </c>
      <c r="F53" s="1424">
        <v>3708022.1573755001</v>
      </c>
      <c r="G53" s="1424">
        <v>0</v>
      </c>
      <c r="H53" s="1424">
        <v>0</v>
      </c>
      <c r="I53" s="1424">
        <v>0</v>
      </c>
      <c r="J53" s="1347" t="s">
        <v>1549</v>
      </c>
    </row>
    <row r="54" spans="2:10">
      <c r="B54" s="1421" t="s">
        <v>1531</v>
      </c>
      <c r="C54" s="1422"/>
      <c r="D54" s="1423"/>
      <c r="E54" s="1424">
        <f t="shared" si="0"/>
        <v>2588611.1317480002</v>
      </c>
      <c r="F54" s="1424">
        <v>2588611.1317480002</v>
      </c>
      <c r="G54" s="1424">
        <v>0</v>
      </c>
      <c r="H54" s="1424">
        <v>0</v>
      </c>
      <c r="I54" s="1424">
        <v>0</v>
      </c>
      <c r="J54" s="1347" t="s">
        <v>1549</v>
      </c>
    </row>
    <row r="55" spans="2:10">
      <c r="B55" s="1421" t="s">
        <v>1532</v>
      </c>
      <c r="C55" s="1422"/>
      <c r="D55" s="1423"/>
      <c r="E55" s="1424">
        <f t="shared" si="0"/>
        <v>296364.41594700003</v>
      </c>
      <c r="F55" s="1424">
        <v>296364.41594700003</v>
      </c>
      <c r="G55" s="1424">
        <v>0</v>
      </c>
      <c r="H55" s="1424">
        <v>0</v>
      </c>
      <c r="I55" s="1424">
        <v>0</v>
      </c>
      <c r="J55" s="1347" t="s">
        <v>1549</v>
      </c>
    </row>
    <row r="56" spans="2:10" ht="25">
      <c r="B56" s="1421" t="s">
        <v>1916</v>
      </c>
      <c r="C56" s="1422"/>
      <c r="D56" s="1423"/>
      <c r="E56" s="1424">
        <f t="shared" si="0"/>
        <v>-52118</v>
      </c>
      <c r="F56" s="1424">
        <v>-52118</v>
      </c>
      <c r="G56" s="1424">
        <v>0</v>
      </c>
      <c r="H56" s="1424">
        <v>0</v>
      </c>
      <c r="I56" s="1424">
        <v>0</v>
      </c>
      <c r="J56" s="1347" t="s">
        <v>1933</v>
      </c>
    </row>
    <row r="57" spans="2:10" ht="25">
      <c r="B57" s="1421" t="s">
        <v>1533</v>
      </c>
      <c r="C57" s="1422"/>
      <c r="D57" s="1423"/>
      <c r="E57" s="1424">
        <f t="shared" si="0"/>
        <v>49098991.22193262</v>
      </c>
      <c r="F57" s="1424">
        <v>9570525.3917582631</v>
      </c>
      <c r="G57" s="1424">
        <v>0</v>
      </c>
      <c r="H57" s="1424">
        <v>39528465.830174357</v>
      </c>
      <c r="I57" s="1424">
        <v>0</v>
      </c>
      <c r="J57" s="1347" t="s">
        <v>1551</v>
      </c>
    </row>
    <row r="58" spans="2:10" ht="50">
      <c r="B58" s="1421" t="s">
        <v>1534</v>
      </c>
      <c r="C58" s="1422"/>
      <c r="D58" s="1423"/>
      <c r="E58" s="1424">
        <f t="shared" si="0"/>
        <v>468877.38130000001</v>
      </c>
      <c r="F58" s="1424">
        <v>65642.833382000012</v>
      </c>
      <c r="G58" s="1424">
        <v>0</v>
      </c>
      <c r="H58" s="1424">
        <v>403234.54791800003</v>
      </c>
      <c r="I58" s="1424">
        <v>0</v>
      </c>
      <c r="J58" s="1347" t="s">
        <v>1552</v>
      </c>
    </row>
    <row r="59" spans="2:10">
      <c r="B59" s="1421" t="s">
        <v>1535</v>
      </c>
      <c r="C59" s="1422"/>
      <c r="D59" s="1423"/>
      <c r="E59" s="1424">
        <f t="shared" si="0"/>
        <v>13532</v>
      </c>
      <c r="F59" s="1424">
        <v>13532</v>
      </c>
      <c r="G59" s="1424">
        <v>0</v>
      </c>
      <c r="H59" s="1424">
        <v>0</v>
      </c>
      <c r="I59" s="1424">
        <v>0</v>
      </c>
      <c r="J59" s="1347" t="s">
        <v>1549</v>
      </c>
    </row>
    <row r="60" spans="2:10" ht="37.5">
      <c r="B60" s="1421" t="s">
        <v>1536</v>
      </c>
      <c r="C60" s="1422"/>
      <c r="D60" s="1423"/>
      <c r="E60" s="1424">
        <f t="shared" si="0"/>
        <v>111905726.91389219</v>
      </c>
      <c r="F60" s="1424">
        <v>11190572.69138922</v>
      </c>
      <c r="G60" s="1424">
        <v>0</v>
      </c>
      <c r="H60" s="1424">
        <v>100715154.22250298</v>
      </c>
      <c r="I60" s="1424">
        <v>0</v>
      </c>
      <c r="J60" s="1347" t="s">
        <v>1553</v>
      </c>
    </row>
    <row r="61" spans="2:10">
      <c r="B61" s="1421" t="s">
        <v>1483</v>
      </c>
      <c r="C61" s="1422"/>
      <c r="D61" s="1423"/>
      <c r="E61" s="1424">
        <f t="shared" si="0"/>
        <v>0</v>
      </c>
      <c r="F61" s="1424">
        <v>0</v>
      </c>
      <c r="G61" s="1424">
        <v>0</v>
      </c>
      <c r="H61" s="1424">
        <v>0</v>
      </c>
      <c r="I61" s="1424">
        <v>0</v>
      </c>
      <c r="J61" s="1347" t="s">
        <v>1549</v>
      </c>
    </row>
    <row r="62" spans="2:10">
      <c r="B62" s="1421" t="s">
        <v>1485</v>
      </c>
      <c r="C62" s="1422"/>
      <c r="D62" s="1423"/>
      <c r="E62" s="1424">
        <f t="shared" si="0"/>
        <v>0</v>
      </c>
      <c r="F62" s="1424">
        <v>0</v>
      </c>
      <c r="G62" s="1424">
        <v>0</v>
      </c>
      <c r="H62" s="1424">
        <v>0</v>
      </c>
      <c r="I62" s="1424">
        <v>0</v>
      </c>
      <c r="J62" s="1347" t="s">
        <v>1549</v>
      </c>
    </row>
    <row r="63" spans="2:10" ht="13">
      <c r="B63" s="1296" t="s">
        <v>940</v>
      </c>
      <c r="C63" s="1297"/>
      <c r="D63" s="1298"/>
      <c r="E63" s="1299">
        <f>SUM(E36:E62)</f>
        <v>198485231.91203934</v>
      </c>
      <c r="F63" s="1299">
        <f>SUM(F36:F62)</f>
        <v>49031439.668333538</v>
      </c>
      <c r="G63" s="1299">
        <f>SUM(G36:G62)</f>
        <v>0</v>
      </c>
      <c r="H63" s="1299">
        <f>SUM(H36:H62)</f>
        <v>140646854.60059533</v>
      </c>
      <c r="I63" s="1299">
        <f>SUM(I36:I62)</f>
        <v>8806937.6431104504</v>
      </c>
      <c r="J63" s="1300"/>
    </row>
    <row r="64" spans="2:10" ht="13">
      <c r="B64" s="1301"/>
      <c r="C64" s="1298"/>
      <c r="D64" s="1298"/>
      <c r="E64" s="1299"/>
      <c r="F64" s="1299"/>
      <c r="G64" s="1299"/>
      <c r="H64" s="1299"/>
      <c r="I64" s="1299"/>
      <c r="J64" s="1300"/>
    </row>
    <row r="65" spans="2:10">
      <c r="B65" s="1302" t="s">
        <v>1344</v>
      </c>
      <c r="C65" s="1303"/>
      <c r="D65" s="1303"/>
      <c r="E65" s="1304">
        <f>SUM(F65:I65)</f>
        <v>0</v>
      </c>
      <c r="F65" s="1294">
        <v>0</v>
      </c>
      <c r="G65" s="1294">
        <v>0</v>
      </c>
      <c r="H65" s="1294">
        <v>0</v>
      </c>
      <c r="I65" s="1294">
        <v>0</v>
      </c>
      <c r="J65" s="1305"/>
    </row>
    <row r="66" spans="2:10">
      <c r="B66" s="1302" t="s">
        <v>1345</v>
      </c>
      <c r="C66" s="1303"/>
      <c r="D66" s="1303"/>
      <c r="E66" s="1304">
        <f>SUM(F66:I66)</f>
        <v>-468877.38130000001</v>
      </c>
      <c r="F66" s="1294">
        <f>-F58</f>
        <v>-65642.833382000012</v>
      </c>
      <c r="G66" s="1294">
        <f>-G58</f>
        <v>0</v>
      </c>
      <c r="H66" s="1294">
        <f>-H58</f>
        <v>-403234.54791800003</v>
      </c>
      <c r="I66" s="1294">
        <f>-I58</f>
        <v>0</v>
      </c>
      <c r="J66" s="1305"/>
    </row>
    <row r="67" spans="2:10">
      <c r="B67" s="1302" t="s">
        <v>1346</v>
      </c>
      <c r="C67" s="1303"/>
      <c r="D67" s="1303"/>
      <c r="E67" s="1304">
        <f>SUM(F67:I67)</f>
        <v>-111905726.91389219</v>
      </c>
      <c r="F67" s="1294">
        <f>-F60</f>
        <v>-11190572.69138922</v>
      </c>
      <c r="G67" s="1294">
        <f>-G60</f>
        <v>0</v>
      </c>
      <c r="H67" s="1294">
        <f>-H60</f>
        <v>-100715154.22250298</v>
      </c>
      <c r="I67" s="1294">
        <f>-I60</f>
        <v>0</v>
      </c>
      <c r="J67" s="1305"/>
    </row>
    <row r="68" spans="2:10">
      <c r="B68" s="1302" t="s">
        <v>1016</v>
      </c>
      <c r="C68" s="1303"/>
      <c r="D68" s="1303"/>
      <c r="E68" s="1304">
        <f>SUM(F68:I68)</f>
        <v>-4965280.3566164998</v>
      </c>
      <c r="F68" s="1294">
        <f>-F40</f>
        <v>-695139.24992631015</v>
      </c>
      <c r="G68" s="1294">
        <f>-G40</f>
        <v>0</v>
      </c>
      <c r="H68" s="1294">
        <f>-H40</f>
        <v>0</v>
      </c>
      <c r="I68" s="1294">
        <f>-I40</f>
        <v>-4270141.1066901898</v>
      </c>
      <c r="J68" s="1305"/>
    </row>
    <row r="69" spans="2:10" ht="5.15" customHeight="1">
      <c r="B69" s="1296"/>
      <c r="C69" s="1297"/>
      <c r="D69" s="1298"/>
      <c r="E69" s="1299"/>
      <c r="F69" s="1299"/>
      <c r="G69" s="1299"/>
      <c r="H69" s="1299"/>
      <c r="I69" s="1299"/>
      <c r="J69" s="1300"/>
    </row>
    <row r="70" spans="2:10" ht="13">
      <c r="B70" s="1301" t="s">
        <v>941</v>
      </c>
      <c r="C70" s="1298"/>
      <c r="D70" s="1298"/>
      <c r="E70" s="1299">
        <f>SUM(E65:E69)+E63</f>
        <v>81145347.260230646</v>
      </c>
      <c r="F70" s="1299">
        <f>SUM(F65:F69)+F63</f>
        <v>37080084.893636011</v>
      </c>
      <c r="G70" s="1299">
        <f>SUM(G65:G69)+G63</f>
        <v>0</v>
      </c>
      <c r="H70" s="1299">
        <f>SUM(H65:H69)+H63</f>
        <v>39528465.830174342</v>
      </c>
      <c r="I70" s="1299">
        <f>SUM(I65:I69)+I63</f>
        <v>4536796.5364202606</v>
      </c>
      <c r="J70" s="1300"/>
    </row>
    <row r="71" spans="2:10" ht="13">
      <c r="B71" s="1301"/>
      <c r="C71" s="1298"/>
      <c r="D71" s="1298"/>
      <c r="E71" s="1299"/>
      <c r="F71" s="1299"/>
      <c r="G71" s="1299"/>
      <c r="H71" s="1299"/>
      <c r="I71" s="1299"/>
      <c r="J71" s="1300"/>
    </row>
    <row r="72" spans="2:10" ht="13">
      <c r="B72" s="1306" t="s">
        <v>266</v>
      </c>
      <c r="C72" s="1307"/>
      <c r="D72" s="1308"/>
      <c r="E72" s="1309"/>
      <c r="F72" s="1309"/>
      <c r="G72" s="1309"/>
      <c r="H72" s="1309"/>
      <c r="I72" s="1310">
        <f>+'ATT H-3D'!$H$16</f>
        <v>0.13016492184368511</v>
      </c>
      <c r="J72" s="1311"/>
    </row>
    <row r="73" spans="2:10" ht="13">
      <c r="B73" s="1306" t="s">
        <v>238</v>
      </c>
      <c r="C73" s="1307"/>
      <c r="D73" s="1308"/>
      <c r="E73" s="1309"/>
      <c r="F73" s="1309"/>
      <c r="G73" s="1309"/>
      <c r="H73" s="1310">
        <f>'ATT H-3D'!$H$37</f>
        <v>0.38601497499010745</v>
      </c>
      <c r="I73" s="1309"/>
      <c r="J73" s="1311"/>
    </row>
    <row r="74" spans="2:10" ht="13">
      <c r="B74" s="1306" t="s">
        <v>942</v>
      </c>
      <c r="C74" s="1307"/>
      <c r="D74" s="1308"/>
      <c r="E74" s="1309"/>
      <c r="F74" s="1309"/>
      <c r="G74" s="1310">
        <v>1</v>
      </c>
      <c r="H74" s="1309"/>
      <c r="I74" s="1309"/>
      <c r="J74" s="1311"/>
    </row>
    <row r="75" spans="2:10" ht="13">
      <c r="B75" s="1306" t="s">
        <v>943</v>
      </c>
      <c r="C75" s="1307"/>
      <c r="D75" s="1308"/>
      <c r="E75" s="1309"/>
      <c r="F75" s="1310">
        <v>0</v>
      </c>
      <c r="G75" s="1309"/>
      <c r="H75" s="1309"/>
      <c r="I75" s="1309"/>
      <c r="J75" s="1311"/>
    </row>
    <row r="76" spans="2:10" ht="13">
      <c r="B76" s="1312" t="s">
        <v>944</v>
      </c>
      <c r="C76" s="1307"/>
      <c r="D76" s="1308"/>
      <c r="E76" s="1309">
        <f>F76+G76+H76+I76</f>
        <v>15849111.515415911</v>
      </c>
      <c r="F76" s="1309">
        <f>F75*F70</f>
        <v>0</v>
      </c>
      <c r="G76" s="1309">
        <f>G70*G74</f>
        <v>0</v>
      </c>
      <c r="H76" s="1309">
        <f>H70*H73</f>
        <v>15258579.748832066</v>
      </c>
      <c r="I76" s="1309">
        <f>I72*I70</f>
        <v>590531.76658384455</v>
      </c>
      <c r="J76" s="1311"/>
    </row>
    <row r="77" spans="2:10" ht="13">
      <c r="B77" s="1313"/>
      <c r="E77" s="1283"/>
      <c r="F77" s="1283"/>
      <c r="G77" s="1283"/>
      <c r="H77" s="1283"/>
      <c r="I77" s="1283"/>
      <c r="J77" s="1314"/>
    </row>
    <row r="78" spans="2:10" ht="13">
      <c r="B78" s="1284"/>
      <c r="E78" s="1283"/>
      <c r="F78" s="1283"/>
      <c r="G78" s="1283"/>
      <c r="H78" s="1283"/>
      <c r="I78" s="1283"/>
      <c r="J78" s="1314"/>
    </row>
    <row r="79" spans="2:10" ht="13">
      <c r="B79" s="1276" t="s">
        <v>175</v>
      </c>
      <c r="C79" s="1276"/>
      <c r="D79" s="1276"/>
      <c r="E79" s="1276" t="s">
        <v>176</v>
      </c>
      <c r="F79" s="1276" t="s">
        <v>1152</v>
      </c>
      <c r="G79" s="1276" t="s">
        <v>1304</v>
      </c>
      <c r="H79" s="1276" t="s">
        <v>1305</v>
      </c>
      <c r="I79" s="1276" t="s">
        <v>1306</v>
      </c>
      <c r="J79" s="1276" t="s">
        <v>1307</v>
      </c>
    </row>
    <row r="80" spans="2:10" ht="13">
      <c r="B80" s="1284"/>
      <c r="C80" s="350"/>
      <c r="D80" s="350"/>
      <c r="E80" s="1276"/>
      <c r="F80" s="1276" t="s">
        <v>1338</v>
      </c>
      <c r="G80" s="1276" t="s">
        <v>260</v>
      </c>
      <c r="H80" s="1276"/>
      <c r="I80" s="1276"/>
      <c r="J80" s="350"/>
    </row>
    <row r="81" spans="2:10" ht="13">
      <c r="B81" s="1292"/>
      <c r="C81" s="350"/>
      <c r="D81" s="350"/>
      <c r="E81" s="1276"/>
      <c r="F81" s="1276" t="s">
        <v>1339</v>
      </c>
      <c r="G81" s="1276" t="s">
        <v>229</v>
      </c>
      <c r="H81" s="1276" t="s">
        <v>261</v>
      </c>
      <c r="I81" s="1276" t="s">
        <v>262</v>
      </c>
      <c r="J81" s="350"/>
    </row>
    <row r="82" spans="2:10" ht="13">
      <c r="B82" s="1284" t="s">
        <v>945</v>
      </c>
      <c r="C82" s="350"/>
      <c r="D82" s="350"/>
      <c r="E82" s="1276" t="s">
        <v>44</v>
      </c>
      <c r="F82" s="1279" t="s">
        <v>1340</v>
      </c>
      <c r="G82" s="1276" t="s">
        <v>263</v>
      </c>
      <c r="H82" s="1276" t="s">
        <v>263</v>
      </c>
      <c r="I82" s="1276" t="s">
        <v>263</v>
      </c>
      <c r="J82" s="1276" t="s">
        <v>267</v>
      </c>
    </row>
    <row r="83" spans="2:10">
      <c r="B83" s="1293"/>
      <c r="C83" s="1315"/>
      <c r="D83" s="1316"/>
      <c r="E83" s="1294"/>
      <c r="F83" s="1294"/>
      <c r="G83" s="1294"/>
      <c r="H83" s="1294"/>
      <c r="I83" s="1294"/>
      <c r="J83" s="1295"/>
    </row>
    <row r="84" spans="2:10">
      <c r="B84" s="1293"/>
      <c r="C84" s="1315"/>
      <c r="D84" s="1317"/>
      <c r="E84" s="1294"/>
      <c r="F84" s="1294"/>
      <c r="G84" s="1294"/>
      <c r="H84" s="1294"/>
      <c r="I84" s="1294"/>
      <c r="J84" s="1295"/>
    </row>
    <row r="85" spans="2:10">
      <c r="B85" s="1293"/>
      <c r="C85" s="1315"/>
      <c r="D85" s="1317"/>
      <c r="E85" s="1294"/>
      <c r="F85" s="1294"/>
      <c r="G85" s="1294"/>
      <c r="H85" s="1294"/>
      <c r="I85" s="1294"/>
      <c r="J85" s="1295"/>
    </row>
    <row r="86" spans="2:10">
      <c r="B86" s="1293"/>
      <c r="C86" s="1315"/>
      <c r="D86" s="1317"/>
      <c r="E86" s="1294"/>
      <c r="F86" s="1294"/>
      <c r="G86" s="1294"/>
      <c r="H86" s="1294"/>
      <c r="I86" s="1294"/>
      <c r="J86" s="1295"/>
    </row>
    <row r="87" spans="2:10">
      <c r="B87" s="1293"/>
      <c r="C87" s="1315"/>
      <c r="D87" s="1317"/>
      <c r="E87" s="1294"/>
      <c r="F87" s="1294"/>
      <c r="G87" s="1294"/>
      <c r="H87" s="1294"/>
      <c r="I87" s="1294"/>
      <c r="J87" s="1295"/>
    </row>
    <row r="88" spans="2:10">
      <c r="B88" s="1293"/>
      <c r="C88" s="1315"/>
      <c r="D88" s="1317"/>
      <c r="E88" s="1294"/>
      <c r="F88" s="1294"/>
      <c r="G88" s="1294"/>
      <c r="H88" s="1294"/>
      <c r="I88" s="1294"/>
      <c r="J88" s="1295"/>
    </row>
    <row r="89" spans="2:10">
      <c r="B89" s="1293"/>
      <c r="C89" s="1315"/>
      <c r="D89" s="1316"/>
      <c r="E89" s="1318"/>
      <c r="F89" s="1318"/>
      <c r="G89" s="1318"/>
      <c r="H89" s="1318"/>
      <c r="I89" s="1318"/>
      <c r="J89" s="1319"/>
    </row>
    <row r="90" spans="2:10" ht="13">
      <c r="B90" s="1301" t="s">
        <v>946</v>
      </c>
      <c r="C90" s="1298"/>
      <c r="D90" s="1298"/>
      <c r="E90" s="1299">
        <f>SUM(E83:E89)</f>
        <v>0</v>
      </c>
      <c r="F90" s="1299">
        <f>SUM(F83:F89)</f>
        <v>0</v>
      </c>
      <c r="G90" s="1299">
        <f>SUM(G83:G89)</f>
        <v>0</v>
      </c>
      <c r="H90" s="1299">
        <f>SUM(H83:H89)</f>
        <v>0</v>
      </c>
      <c r="I90" s="1299">
        <f>SUM(I83:I89)</f>
        <v>0</v>
      </c>
      <c r="J90" s="1300"/>
    </row>
    <row r="91" spans="2:10" ht="13">
      <c r="B91" s="1301"/>
      <c r="C91" s="1298"/>
      <c r="D91" s="1298"/>
      <c r="E91" s="1299"/>
      <c r="F91" s="1299"/>
      <c r="G91" s="1299"/>
      <c r="H91" s="1299"/>
      <c r="I91" s="1299"/>
      <c r="J91" s="1300"/>
    </row>
    <row r="92" spans="2:10">
      <c r="B92" s="1320" t="s">
        <v>1344</v>
      </c>
      <c r="C92" s="1321"/>
      <c r="D92" s="1322"/>
      <c r="E92" s="1304"/>
      <c r="F92" s="1294"/>
      <c r="G92" s="1294"/>
      <c r="H92" s="1294"/>
      <c r="I92" s="1294"/>
      <c r="J92" s="1305"/>
    </row>
    <row r="93" spans="2:10">
      <c r="B93" s="1302" t="s">
        <v>1345</v>
      </c>
      <c r="C93" s="1303"/>
      <c r="D93" s="1322"/>
      <c r="E93" s="1304"/>
      <c r="F93" s="1294"/>
      <c r="G93" s="1294"/>
      <c r="H93" s="1294"/>
      <c r="I93" s="1294"/>
      <c r="J93" s="1305"/>
    </row>
    <row r="94" spans="2:10">
      <c r="B94" s="1302" t="s">
        <v>1346</v>
      </c>
      <c r="C94" s="1303"/>
      <c r="D94" s="1322"/>
      <c r="E94" s="1304"/>
      <c r="F94" s="1294"/>
      <c r="G94" s="1294"/>
      <c r="H94" s="1294"/>
      <c r="I94" s="1294"/>
      <c r="J94" s="1305"/>
    </row>
    <row r="95" spans="2:10">
      <c r="B95" s="1302" t="s">
        <v>1016</v>
      </c>
      <c r="C95" s="1303"/>
      <c r="D95" s="1322"/>
      <c r="E95" s="1304"/>
      <c r="F95" s="1294"/>
      <c r="G95" s="1294"/>
      <c r="H95" s="1294"/>
      <c r="I95" s="1294"/>
      <c r="J95" s="1305"/>
    </row>
    <row r="96" spans="2:10" ht="5.15" customHeight="1">
      <c r="B96" s="1296"/>
      <c r="C96" s="1297"/>
      <c r="D96" s="1298"/>
      <c r="E96" s="1299"/>
      <c r="F96" s="1299"/>
      <c r="G96" s="1299"/>
      <c r="H96" s="1299"/>
      <c r="I96" s="1299"/>
      <c r="J96" s="1300"/>
    </row>
    <row r="97" spans="2:10" ht="13">
      <c r="B97" s="1323" t="s">
        <v>947</v>
      </c>
      <c r="C97" s="1324"/>
      <c r="D97" s="1298"/>
      <c r="E97" s="1299">
        <f>SUM(E92:E96)+E90</f>
        <v>0</v>
      </c>
      <c r="F97" s="1299">
        <f>SUM(F92:F96)+F90</f>
        <v>0</v>
      </c>
      <c r="G97" s="1299">
        <f>SUM(G92:G96)+G90</f>
        <v>0</v>
      </c>
      <c r="H97" s="1299">
        <f>SUM(H92:H96)+H90</f>
        <v>0</v>
      </c>
      <c r="I97" s="1299">
        <f>SUM(I92:I96)+I90</f>
        <v>0</v>
      </c>
      <c r="J97" s="1300"/>
    </row>
    <row r="98" spans="2:10" ht="13">
      <c r="B98" s="1325"/>
      <c r="C98" s="1326"/>
      <c r="D98" s="1326"/>
      <c r="E98" s="1309"/>
      <c r="F98" s="1299"/>
      <c r="G98" s="1299"/>
      <c r="H98" s="1299"/>
      <c r="I98" s="1299"/>
      <c r="J98" s="1311"/>
    </row>
    <row r="99" spans="2:10" ht="13">
      <c r="B99" s="1327" t="s">
        <v>266</v>
      </c>
      <c r="C99" s="1328"/>
      <c r="D99" s="1308"/>
      <c r="E99" s="1309"/>
      <c r="F99" s="1309"/>
      <c r="G99" s="1309"/>
      <c r="H99" s="1309"/>
      <c r="I99" s="1310">
        <f>+'ATT H-3D'!$H$16</f>
        <v>0.13016492184368511</v>
      </c>
      <c r="J99" s="1311"/>
    </row>
    <row r="100" spans="2:10" ht="13">
      <c r="B100" s="1306" t="s">
        <v>238</v>
      </c>
      <c r="C100" s="1307"/>
      <c r="D100" s="1308"/>
      <c r="E100" s="1309"/>
      <c r="F100" s="1309"/>
      <c r="G100" s="1309"/>
      <c r="H100" s="1310">
        <f>+'ATT H-3D'!$H$37</f>
        <v>0.38601497499010745</v>
      </c>
      <c r="I100" s="1309"/>
      <c r="J100" s="1311"/>
    </row>
    <row r="101" spans="2:10" ht="13">
      <c r="B101" s="1306" t="s">
        <v>942</v>
      </c>
      <c r="C101" s="1307"/>
      <c r="D101" s="1308"/>
      <c r="E101" s="1309"/>
      <c r="F101" s="1309"/>
      <c r="G101" s="1310">
        <v>1</v>
      </c>
      <c r="H101" s="1309"/>
      <c r="I101" s="1309"/>
      <c r="J101" s="1311"/>
    </row>
    <row r="102" spans="2:10" ht="13">
      <c r="B102" s="1306" t="s">
        <v>943</v>
      </c>
      <c r="C102" s="1307"/>
      <c r="D102" s="1308"/>
      <c r="E102" s="1309"/>
      <c r="F102" s="1310">
        <v>0</v>
      </c>
      <c r="G102" s="1309"/>
      <c r="H102" s="1309"/>
      <c r="I102" s="1309"/>
      <c r="J102" s="1311"/>
    </row>
    <row r="103" spans="2:10" ht="13">
      <c r="B103" s="1312" t="s">
        <v>944</v>
      </c>
      <c r="C103" s="1307"/>
      <c r="D103" s="1308"/>
      <c r="E103" s="1309">
        <f>F103+G103+H103+I103</f>
        <v>0</v>
      </c>
      <c r="F103" s="1309">
        <f>F102*F97</f>
        <v>0</v>
      </c>
      <c r="G103" s="1309">
        <f>G97*G101</f>
        <v>0</v>
      </c>
      <c r="H103" s="1309">
        <f>H97*H100</f>
        <v>0</v>
      </c>
      <c r="I103" s="1309">
        <f>I99*I97</f>
        <v>0</v>
      </c>
      <c r="J103" s="1311"/>
    </row>
    <row r="104" spans="2:10" ht="13">
      <c r="B104" s="1313"/>
      <c r="E104" s="1283"/>
      <c r="F104" s="1283"/>
      <c r="G104" s="1283"/>
      <c r="H104" s="1283"/>
      <c r="I104" s="1283"/>
      <c r="J104" s="1314"/>
    </row>
    <row r="105" spans="2:10" ht="13">
      <c r="B105" s="1313"/>
      <c r="E105" s="1283"/>
      <c r="F105" s="1283"/>
      <c r="G105" s="1283"/>
      <c r="H105" s="1283"/>
      <c r="I105" s="1283"/>
      <c r="J105" s="1314"/>
    </row>
    <row r="106" spans="2:10" ht="13">
      <c r="B106" s="1276" t="s">
        <v>175</v>
      </c>
      <c r="C106" s="1276"/>
      <c r="D106" s="1276"/>
      <c r="E106" s="1276" t="s">
        <v>176</v>
      </c>
      <c r="F106" s="1276" t="s">
        <v>1152</v>
      </c>
      <c r="G106" s="1276" t="s">
        <v>1304</v>
      </c>
      <c r="H106" s="1276" t="s">
        <v>1305</v>
      </c>
      <c r="I106" s="1276" t="s">
        <v>1306</v>
      </c>
      <c r="J106" s="1276" t="s">
        <v>1307</v>
      </c>
    </row>
    <row r="107" spans="2:10" ht="13">
      <c r="B107" s="1284"/>
      <c r="C107" s="350"/>
      <c r="D107" s="350"/>
      <c r="E107" s="1276"/>
      <c r="F107" s="1276" t="s">
        <v>1338</v>
      </c>
      <c r="G107" s="1276" t="s">
        <v>260</v>
      </c>
      <c r="H107" s="1276"/>
      <c r="I107" s="1276"/>
      <c r="J107" s="350"/>
    </row>
    <row r="108" spans="2:10" ht="13">
      <c r="B108" s="1329"/>
      <c r="C108" s="350"/>
      <c r="D108" s="350"/>
      <c r="E108" s="1276"/>
      <c r="F108" s="1276" t="s">
        <v>1339</v>
      </c>
      <c r="G108" s="1276" t="s">
        <v>229</v>
      </c>
      <c r="H108" s="1276" t="s">
        <v>261</v>
      </c>
      <c r="I108" s="1276" t="s">
        <v>262</v>
      </c>
      <c r="J108" s="350"/>
    </row>
    <row r="109" spans="2:10" ht="13">
      <c r="B109" s="1284" t="s">
        <v>1347</v>
      </c>
      <c r="E109" s="1276" t="s">
        <v>44</v>
      </c>
      <c r="F109" s="1279" t="s">
        <v>1340</v>
      </c>
      <c r="G109" s="1276" t="s">
        <v>263</v>
      </c>
      <c r="H109" s="1276" t="s">
        <v>263</v>
      </c>
      <c r="I109" s="1276" t="s">
        <v>263</v>
      </c>
      <c r="J109" s="1276" t="s">
        <v>267</v>
      </c>
    </row>
    <row r="110" spans="2:10">
      <c r="B110" s="1308" t="s">
        <v>939</v>
      </c>
      <c r="C110" s="1308"/>
      <c r="D110" s="1308"/>
      <c r="E110" s="1299">
        <f>SUM(F110:I110)</f>
        <v>198485231.91203931</v>
      </c>
      <c r="F110" s="1309">
        <f>F63</f>
        <v>49031439.668333538</v>
      </c>
      <c r="G110" s="1309">
        <f>G63</f>
        <v>0</v>
      </c>
      <c r="H110" s="1309">
        <f>H63</f>
        <v>140646854.60059533</v>
      </c>
      <c r="I110" s="1309">
        <f>I63</f>
        <v>8806937.6431104504</v>
      </c>
      <c r="J110" s="1311"/>
    </row>
    <row r="111" spans="2:10">
      <c r="B111" s="1308" t="s">
        <v>945</v>
      </c>
      <c r="C111" s="1308"/>
      <c r="D111" s="1308"/>
      <c r="E111" s="1299">
        <f>SUM(F111:I111)</f>
        <v>0</v>
      </c>
      <c r="F111" s="1309">
        <f>F90</f>
        <v>0</v>
      </c>
      <c r="G111" s="1309">
        <f>G90</f>
        <v>0</v>
      </c>
      <c r="H111" s="1309">
        <f>H90</f>
        <v>0</v>
      </c>
      <c r="I111" s="1309">
        <f>I90</f>
        <v>0</v>
      </c>
      <c r="J111" s="1311"/>
    </row>
    <row r="112" spans="2:10" ht="13">
      <c r="B112" s="1330" t="s">
        <v>948</v>
      </c>
      <c r="C112" s="1308"/>
      <c r="D112" s="1308"/>
      <c r="E112" s="1309">
        <f>E110+E111</f>
        <v>198485231.91203931</v>
      </c>
      <c r="F112" s="1309">
        <f>F110+F111</f>
        <v>49031439.668333538</v>
      </c>
      <c r="G112" s="1309">
        <f>G110+G111</f>
        <v>0</v>
      </c>
      <c r="H112" s="1309">
        <f>H110+H111</f>
        <v>140646854.60059533</v>
      </c>
      <c r="I112" s="1309">
        <f>I110+I111</f>
        <v>8806937.6431104504</v>
      </c>
      <c r="J112" s="1311"/>
    </row>
    <row r="113" spans="2:11" ht="13">
      <c r="B113" s="1313"/>
      <c r="E113" s="1283"/>
      <c r="F113" s="1283"/>
      <c r="G113" s="1283"/>
      <c r="H113" s="1283"/>
      <c r="I113" s="1283"/>
      <c r="J113" s="1314"/>
    </row>
    <row r="114" spans="2:11" ht="13">
      <c r="B114" s="1313"/>
      <c r="E114" s="1283"/>
      <c r="F114" s="1283"/>
      <c r="G114" s="1283"/>
      <c r="H114" s="1283"/>
      <c r="I114" s="1283"/>
      <c r="J114" s="1314"/>
    </row>
    <row r="115" spans="2:11" s="350" customFormat="1" ht="12.75" customHeight="1">
      <c r="B115" s="1331" t="s">
        <v>271</v>
      </c>
      <c r="C115" s="1331"/>
      <c r="E115" s="1332"/>
      <c r="G115" s="1332"/>
      <c r="H115" s="1333"/>
      <c r="I115" s="1334"/>
      <c r="J115" s="1335"/>
    </row>
    <row r="116" spans="2:11" s="350" customFormat="1" ht="15.75" customHeight="1">
      <c r="B116" s="1831" t="s">
        <v>1348</v>
      </c>
      <c r="C116" s="1831"/>
      <c r="D116" s="1831"/>
      <c r="E116" s="1831"/>
      <c r="F116" s="1831"/>
      <c r="G116" s="1831"/>
      <c r="H116" s="1831"/>
      <c r="I116" s="1831"/>
      <c r="J116" s="1336"/>
    </row>
    <row r="117" spans="2:11" s="350" customFormat="1" ht="13">
      <c r="B117" s="1337" t="s">
        <v>272</v>
      </c>
      <c r="C117" s="1337"/>
      <c r="H117" s="1334"/>
      <c r="I117" s="1334"/>
      <c r="J117" s="1335"/>
    </row>
    <row r="118" spans="2:11" s="350" customFormat="1" ht="13">
      <c r="B118" s="1337" t="s">
        <v>273</v>
      </c>
      <c r="C118" s="1337"/>
      <c r="H118" s="1334"/>
      <c r="I118" s="1334"/>
      <c r="J118" s="1336"/>
    </row>
    <row r="119" spans="2:11" s="350" customFormat="1" ht="13">
      <c r="B119" s="1337" t="s">
        <v>274</v>
      </c>
      <c r="C119" s="1337"/>
      <c r="H119" s="1334"/>
      <c r="I119" s="1334"/>
      <c r="J119" s="1335"/>
    </row>
    <row r="120" spans="2:11" s="350" customFormat="1" ht="15.75" customHeight="1">
      <c r="B120" s="1831" t="s">
        <v>949</v>
      </c>
      <c r="C120" s="1831"/>
      <c r="D120" s="1831"/>
      <c r="E120" s="1831"/>
      <c r="F120" s="1831"/>
      <c r="G120" s="1831"/>
      <c r="H120" s="1831"/>
      <c r="I120" s="1831"/>
      <c r="K120" s="1338"/>
    </row>
    <row r="121" spans="2:11" s="350" customFormat="1" ht="15.75" customHeight="1">
      <c r="B121" s="1831"/>
      <c r="C121" s="1831"/>
      <c r="D121" s="1831"/>
      <c r="E121" s="1831"/>
      <c r="F121" s="1831"/>
      <c r="G121" s="1831"/>
      <c r="H121" s="1831"/>
      <c r="I121" s="1831"/>
      <c r="K121" s="1338"/>
    </row>
    <row r="122" spans="2:11" s="350" customFormat="1" ht="13">
      <c r="B122" s="1337" t="s">
        <v>950</v>
      </c>
      <c r="C122" s="1337"/>
      <c r="H122" s="1334"/>
      <c r="I122" s="1334"/>
      <c r="J122" s="1335"/>
    </row>
    <row r="123" spans="2:11" ht="13">
      <c r="C123" s="1313"/>
      <c r="E123" s="1285"/>
      <c r="F123" s="1285"/>
      <c r="H123" s="1339"/>
      <c r="I123" s="1340"/>
      <c r="J123" s="1314"/>
    </row>
    <row r="124" spans="2:11" ht="13">
      <c r="B124" s="1313"/>
      <c r="C124" s="1341"/>
      <c r="E124" s="1290"/>
    </row>
    <row r="125" spans="2:11" ht="13">
      <c r="B125" s="1276" t="s">
        <v>175</v>
      </c>
      <c r="C125" s="1276"/>
      <c r="D125" s="1276"/>
      <c r="E125" s="1276" t="s">
        <v>176</v>
      </c>
      <c r="F125" s="1276" t="s">
        <v>1152</v>
      </c>
      <c r="G125" s="1276" t="s">
        <v>1304</v>
      </c>
      <c r="H125" s="1276" t="s">
        <v>1305</v>
      </c>
      <c r="I125" s="1276" t="s">
        <v>1306</v>
      </c>
      <c r="J125" s="1276" t="s">
        <v>1307</v>
      </c>
    </row>
    <row r="126" spans="2:11" ht="13">
      <c r="B126" s="1284"/>
      <c r="C126" s="350"/>
      <c r="D126" s="350"/>
      <c r="E126" s="1276"/>
      <c r="F126" s="1276" t="s">
        <v>1338</v>
      </c>
      <c r="G126" s="1276" t="s">
        <v>260</v>
      </c>
      <c r="H126" s="1276"/>
      <c r="I126" s="1276"/>
      <c r="J126" s="350"/>
    </row>
    <row r="127" spans="2:11" ht="13">
      <c r="B127" s="1284"/>
      <c r="C127" s="1292"/>
      <c r="D127" s="350"/>
      <c r="E127" s="1276"/>
      <c r="F127" s="1276" t="s">
        <v>1339</v>
      </c>
      <c r="G127" s="1276" t="s">
        <v>229</v>
      </c>
      <c r="H127" s="1276" t="s">
        <v>261</v>
      </c>
      <c r="I127" s="1276" t="s">
        <v>262</v>
      </c>
      <c r="J127" s="350"/>
    </row>
    <row r="128" spans="2:11" ht="13">
      <c r="B128" s="1284" t="s">
        <v>951</v>
      </c>
      <c r="C128" s="350"/>
      <c r="D128" s="350"/>
      <c r="E128" s="1276" t="s">
        <v>44</v>
      </c>
      <c r="F128" s="1279" t="s">
        <v>1340</v>
      </c>
      <c r="G128" s="1276" t="s">
        <v>263</v>
      </c>
      <c r="H128" s="1276" t="s">
        <v>263</v>
      </c>
      <c r="I128" s="1276" t="s">
        <v>263</v>
      </c>
      <c r="J128" s="1276" t="s">
        <v>267</v>
      </c>
    </row>
    <row r="129" spans="2:10">
      <c r="B129" s="1696" t="s">
        <v>1537</v>
      </c>
      <c r="C129" s="1695"/>
      <c r="D129" s="1694"/>
      <c r="E129" s="1693">
        <f>SUM(F129:I129)</f>
        <v>-496730699.44339979</v>
      </c>
      <c r="F129" s="1693">
        <v>-81134367.408105314</v>
      </c>
      <c r="G129" s="1693">
        <v>0</v>
      </c>
      <c r="H129" s="1693">
        <v>-415596332.03529447</v>
      </c>
      <c r="I129" s="1693">
        <v>0</v>
      </c>
      <c r="J129" s="1451" t="s">
        <v>1554</v>
      </c>
    </row>
    <row r="130" spans="2:10">
      <c r="B130" s="1696" t="s">
        <v>27</v>
      </c>
      <c r="C130" s="1695"/>
      <c r="D130" s="1694"/>
      <c r="E130" s="1693">
        <f>SUM(F130:I130)</f>
        <v>20059725.9306008</v>
      </c>
      <c r="F130" s="1693">
        <v>20059725.9306008</v>
      </c>
      <c r="G130" s="1693">
        <v>0</v>
      </c>
      <c r="H130" s="1693">
        <v>0</v>
      </c>
      <c r="I130" s="1693">
        <v>0</v>
      </c>
      <c r="J130" s="1451" t="s">
        <v>1555</v>
      </c>
    </row>
    <row r="131" spans="2:10" ht="37.5">
      <c r="B131" s="1696" t="s">
        <v>1538</v>
      </c>
      <c r="C131" s="1695"/>
      <c r="D131" s="1694"/>
      <c r="E131" s="1693">
        <f>SUM(F131:I131)</f>
        <v>-11046977.967331998</v>
      </c>
      <c r="F131" s="1693">
        <v>-1958047.5495167002</v>
      </c>
      <c r="G131" s="1693">
        <v>-5421582.196250136</v>
      </c>
      <c r="H131" s="1693">
        <v>-3667348.2215651614</v>
      </c>
      <c r="I131" s="1693">
        <v>0</v>
      </c>
      <c r="J131" s="1451" t="s">
        <v>1556</v>
      </c>
    </row>
    <row r="132" spans="2:10" ht="25">
      <c r="B132" s="1696" t="s">
        <v>1539</v>
      </c>
      <c r="C132" s="1695"/>
      <c r="D132" s="1694"/>
      <c r="E132" s="1693">
        <f>SUM(F132:I132)</f>
        <v>-6972289.6193488017</v>
      </c>
      <c r="F132" s="1693">
        <v>-697228.96193488024</v>
      </c>
      <c r="G132" s="1693">
        <v>0</v>
      </c>
      <c r="H132" s="1693">
        <v>-6275060.6574139213</v>
      </c>
      <c r="I132" s="1693">
        <v>0</v>
      </c>
      <c r="J132" s="1700" t="s">
        <v>1557</v>
      </c>
    </row>
    <row r="133" spans="2:10" ht="25">
      <c r="B133" s="1696" t="s">
        <v>1540</v>
      </c>
      <c r="C133" s="1695"/>
      <c r="D133" s="1694"/>
      <c r="E133" s="1693">
        <f>SUM(F133:I133)</f>
        <v>19576600.5723993</v>
      </c>
      <c r="F133" s="1693">
        <v>19576600.5723993</v>
      </c>
      <c r="G133" s="1693">
        <v>0</v>
      </c>
      <c r="H133" s="1693">
        <v>0</v>
      </c>
      <c r="I133" s="1693"/>
      <c r="J133" s="1700" t="s">
        <v>1558</v>
      </c>
    </row>
    <row r="134" spans="2:10" ht="13">
      <c r="B134" s="1301" t="s">
        <v>952</v>
      </c>
      <c r="C134" s="1298"/>
      <c r="D134" s="1298"/>
      <c r="E134" s="1299">
        <f>SUM(E129:E133)</f>
        <v>-475113640.52708048</v>
      </c>
      <c r="F134" s="1299">
        <f>SUM(F129:F133)</f>
        <v>-44153317.41655679</v>
      </c>
      <c r="G134" s="1299">
        <f>SUM(G129:G133)</f>
        <v>-5421582.196250136</v>
      </c>
      <c r="H134" s="1299">
        <f>SUM(H129:H133)</f>
        <v>-425538740.91427356</v>
      </c>
      <c r="I134" s="1299">
        <f>SUM(I129:I133)</f>
        <v>0</v>
      </c>
      <c r="J134" s="1300"/>
    </row>
    <row r="135" spans="2:10" ht="13">
      <c r="B135" s="1301"/>
      <c r="C135" s="1298"/>
      <c r="D135" s="1298"/>
      <c r="E135" s="1299"/>
      <c r="F135" s="1299"/>
      <c r="G135" s="1299"/>
      <c r="H135" s="1299"/>
      <c r="I135" s="1299"/>
      <c r="J135" s="1300"/>
    </row>
    <row r="136" spans="2:10">
      <c r="B136" s="1699" t="s">
        <v>1344</v>
      </c>
      <c r="C136" s="1321"/>
      <c r="D136" s="1322"/>
      <c r="E136" s="1304">
        <f>SUM(F136:I136)</f>
        <v>-19576600.5723993</v>
      </c>
      <c r="F136" s="1294">
        <f>-F133</f>
        <v>-19576600.5723993</v>
      </c>
      <c r="G136" s="1294">
        <f>-G133</f>
        <v>0</v>
      </c>
      <c r="H136" s="1294">
        <f>-H133</f>
        <v>0</v>
      </c>
      <c r="I136" s="1294">
        <v>0</v>
      </c>
      <c r="J136" s="1305"/>
    </row>
    <row r="137" spans="2:10">
      <c r="B137" s="1699" t="s">
        <v>1559</v>
      </c>
      <c r="C137" s="1321"/>
      <c r="D137" s="1322"/>
      <c r="E137" s="1304">
        <f>SUM(F137:I137)</f>
        <v>11046977.967331998</v>
      </c>
      <c r="F137" s="1294">
        <f>-F131</f>
        <v>1958047.5495167002</v>
      </c>
      <c r="G137" s="1294">
        <f>-G131</f>
        <v>5421582.196250136</v>
      </c>
      <c r="H137" s="1294">
        <f>-H131</f>
        <v>3667348.2215651614</v>
      </c>
      <c r="I137" s="1294">
        <f>-I131</f>
        <v>0</v>
      </c>
      <c r="J137" s="1305"/>
    </row>
    <row r="138" spans="2:10">
      <c r="B138" s="1699" t="s">
        <v>1346</v>
      </c>
      <c r="C138" s="1321"/>
      <c r="D138" s="1322"/>
      <c r="E138" s="1304">
        <f>SUM(F138:I138)</f>
        <v>6972289.6193488017</v>
      </c>
      <c r="F138" s="1294">
        <f>-F132</f>
        <v>697228.96193488024</v>
      </c>
      <c r="G138" s="1294">
        <f>-G132</f>
        <v>0</v>
      </c>
      <c r="H138" s="1294">
        <f>-H132</f>
        <v>6275060.6574139213</v>
      </c>
      <c r="I138" s="1294">
        <f>-I133</f>
        <v>0</v>
      </c>
      <c r="J138" s="1305"/>
    </row>
    <row r="139" spans="2:10">
      <c r="B139" s="1698" t="s">
        <v>1016</v>
      </c>
      <c r="C139" s="1303"/>
      <c r="D139" s="1322"/>
      <c r="E139" s="1304">
        <f>SUM(F139:I139)</f>
        <v>0</v>
      </c>
      <c r="F139" s="1294">
        <v>0</v>
      </c>
      <c r="G139" s="1294">
        <v>0</v>
      </c>
      <c r="H139" s="1294">
        <v>0</v>
      </c>
      <c r="I139" s="1294">
        <v>0</v>
      </c>
      <c r="J139" s="1305"/>
    </row>
    <row r="140" spans="2:10" ht="5.15" customHeight="1">
      <c r="B140" s="1296"/>
      <c r="C140" s="1297"/>
      <c r="D140" s="1298"/>
      <c r="E140" s="1299"/>
      <c r="F140" s="1299"/>
      <c r="G140" s="1299"/>
      <c r="H140" s="1299"/>
      <c r="I140" s="1299"/>
      <c r="J140" s="1300"/>
    </row>
    <row r="141" spans="2:10" ht="13">
      <c r="B141" s="1323" t="s">
        <v>953</v>
      </c>
      <c r="C141" s="1324"/>
      <c r="D141" s="1298"/>
      <c r="E141" s="1299">
        <f>SUM(E136:E139)+E134</f>
        <v>-476670973.51279896</v>
      </c>
      <c r="F141" s="1299">
        <f>SUM(F136:F139)+F134</f>
        <v>-61074641.477504507</v>
      </c>
      <c r="G141" s="1299">
        <f>SUM(G136:G139)+G134</f>
        <v>0</v>
      </c>
      <c r="H141" s="1299">
        <f>SUM(H136:H139)+H134</f>
        <v>-415596332.03529447</v>
      </c>
      <c r="I141" s="1299">
        <f>SUM(I136:I139)+I134</f>
        <v>0</v>
      </c>
      <c r="J141" s="1300"/>
    </row>
    <row r="142" spans="2:10" ht="13">
      <c r="B142" s="1325"/>
      <c r="C142" s="1326"/>
      <c r="D142" s="1326"/>
      <c r="E142" s="1309"/>
      <c r="F142" s="1299"/>
      <c r="G142" s="1299"/>
      <c r="H142" s="1299"/>
      <c r="I142" s="1299"/>
      <c r="J142" s="1311"/>
    </row>
    <row r="143" spans="2:10" ht="13">
      <c r="B143" s="1327" t="s">
        <v>266</v>
      </c>
      <c r="C143" s="1328"/>
      <c r="D143" s="1308"/>
      <c r="E143" s="1309"/>
      <c r="F143" s="1309"/>
      <c r="G143" s="1309"/>
      <c r="H143" s="1309"/>
      <c r="I143" s="1310">
        <f>+'ATT H-3D'!$H$16</f>
        <v>0.13016492184368511</v>
      </c>
      <c r="J143" s="1311"/>
    </row>
    <row r="144" spans="2:10" ht="13">
      <c r="B144" s="1306" t="s">
        <v>238</v>
      </c>
      <c r="C144" s="1307"/>
      <c r="D144" s="1308"/>
      <c r="E144" s="1309"/>
      <c r="F144" s="1309"/>
      <c r="G144" s="1309"/>
      <c r="H144" s="1310">
        <f>+'ATT H-3D'!$H$37</f>
        <v>0.38601497499010745</v>
      </c>
      <c r="I144" s="1309"/>
      <c r="J144" s="1311"/>
    </row>
    <row r="145" spans="2:10" ht="13">
      <c r="B145" s="1306" t="s">
        <v>942</v>
      </c>
      <c r="C145" s="1307"/>
      <c r="D145" s="1308"/>
      <c r="E145" s="1309"/>
      <c r="F145" s="1309"/>
      <c r="G145" s="1310">
        <v>1</v>
      </c>
      <c r="H145" s="1309"/>
      <c r="I145" s="1309"/>
      <c r="J145" s="1311"/>
    </row>
    <row r="146" spans="2:10" ht="13">
      <c r="B146" s="1306" t="s">
        <v>943</v>
      </c>
      <c r="C146" s="1307"/>
      <c r="D146" s="1308"/>
      <c r="E146" s="1309"/>
      <c r="F146" s="1310">
        <v>0</v>
      </c>
      <c r="G146" s="1309"/>
      <c r="H146" s="1309"/>
      <c r="I146" s="1309"/>
      <c r="J146" s="1311"/>
    </row>
    <row r="147" spans="2:10" ht="13">
      <c r="B147" s="1312" t="s">
        <v>944</v>
      </c>
      <c r="C147" s="1307"/>
      <c r="D147" s="1308"/>
      <c r="E147" s="1309">
        <f>F147+G147+H147+I147</f>
        <v>-160426407.71658459</v>
      </c>
      <c r="F147" s="1309">
        <f>F146*F141</f>
        <v>0</v>
      </c>
      <c r="G147" s="1309">
        <f>G141*G145</f>
        <v>0</v>
      </c>
      <c r="H147" s="1309">
        <f>H141*H144</f>
        <v>-160426407.71658459</v>
      </c>
      <c r="I147" s="1309">
        <f>I143*I141</f>
        <v>0</v>
      </c>
      <c r="J147" s="1311"/>
    </row>
    <row r="148" spans="2:10" ht="17.25" customHeight="1">
      <c r="B148" s="1292"/>
      <c r="C148" s="1292"/>
      <c r="E148" s="1283"/>
      <c r="F148" s="1283"/>
      <c r="G148" s="1283"/>
      <c r="H148" s="1283"/>
      <c r="I148" s="1283"/>
      <c r="J148" s="1314"/>
    </row>
    <row r="149" spans="2:10" ht="13">
      <c r="B149" s="1313"/>
      <c r="E149" s="1283"/>
      <c r="F149" s="1283"/>
      <c r="G149" s="1283"/>
      <c r="H149" s="1283"/>
      <c r="I149" s="1283"/>
      <c r="J149" s="1314"/>
    </row>
    <row r="150" spans="2:10" ht="13">
      <c r="B150" s="1276" t="s">
        <v>175</v>
      </c>
      <c r="C150" s="1276"/>
      <c r="D150" s="1276"/>
      <c r="E150" s="1276" t="s">
        <v>176</v>
      </c>
      <c r="F150" s="1276" t="s">
        <v>1152</v>
      </c>
      <c r="G150" s="1276" t="s">
        <v>1304</v>
      </c>
      <c r="H150" s="1276" t="s">
        <v>1305</v>
      </c>
      <c r="I150" s="1276" t="s">
        <v>1306</v>
      </c>
      <c r="J150" s="1276" t="s">
        <v>1307</v>
      </c>
    </row>
    <row r="151" spans="2:10" ht="13">
      <c r="B151" s="1284"/>
      <c r="C151" s="350"/>
      <c r="D151" s="350"/>
      <c r="E151" s="1276"/>
      <c r="F151" s="1276" t="s">
        <v>1338</v>
      </c>
      <c r="G151" s="1276" t="s">
        <v>260</v>
      </c>
      <c r="H151" s="1276"/>
      <c r="I151" s="1276"/>
      <c r="J151" s="350"/>
    </row>
    <row r="152" spans="2:10" ht="13">
      <c r="B152" s="1284"/>
      <c r="C152" s="350"/>
      <c r="D152" s="350"/>
      <c r="E152" s="1276"/>
      <c r="F152" s="1276" t="s">
        <v>1339</v>
      </c>
      <c r="G152" s="1276" t="s">
        <v>229</v>
      </c>
      <c r="H152" s="1276" t="s">
        <v>261</v>
      </c>
      <c r="I152" s="1276" t="s">
        <v>262</v>
      </c>
      <c r="J152" s="350"/>
    </row>
    <row r="153" spans="2:10" ht="13">
      <c r="B153" s="1284" t="s">
        <v>954</v>
      </c>
      <c r="C153" s="350"/>
      <c r="D153" s="350"/>
      <c r="E153" s="1276" t="s">
        <v>44</v>
      </c>
      <c r="F153" s="1279" t="s">
        <v>1340</v>
      </c>
      <c r="G153" s="1276" t="s">
        <v>263</v>
      </c>
      <c r="H153" s="1276" t="s">
        <v>263</v>
      </c>
      <c r="I153" s="1276" t="s">
        <v>263</v>
      </c>
      <c r="J153" s="1276" t="s">
        <v>267</v>
      </c>
    </row>
    <row r="154" spans="2:10">
      <c r="B154" s="1696" t="s">
        <v>1537</v>
      </c>
      <c r="C154" s="1315"/>
      <c r="D154" s="1317"/>
      <c r="E154" s="1294">
        <f>F154+G154+H154+I154</f>
        <v>-331903996.88669997</v>
      </c>
      <c r="F154" s="1294">
        <v>0</v>
      </c>
      <c r="G154" s="1294">
        <v>0</v>
      </c>
      <c r="H154" s="1294">
        <v>-331903996.88669997</v>
      </c>
      <c r="I154" s="1294">
        <v>0</v>
      </c>
      <c r="J154" s="1451" t="s">
        <v>1554</v>
      </c>
    </row>
    <row r="155" spans="2:10">
      <c r="B155" s="1342"/>
      <c r="C155" s="1315"/>
      <c r="D155" s="1317"/>
      <c r="E155" s="1294"/>
      <c r="F155" s="1294"/>
      <c r="G155" s="1294"/>
      <c r="H155" s="1294"/>
      <c r="I155" s="1294"/>
      <c r="J155" s="1295"/>
    </row>
    <row r="156" spans="2:10">
      <c r="B156" s="1342"/>
      <c r="C156" s="1315"/>
      <c r="D156" s="1317"/>
      <c r="E156" s="1294"/>
      <c r="F156" s="1294"/>
      <c r="G156" s="1294"/>
      <c r="H156" s="1294"/>
      <c r="I156" s="1294"/>
      <c r="J156" s="1295"/>
    </row>
    <row r="157" spans="2:10">
      <c r="B157" s="1342"/>
      <c r="C157" s="1315"/>
      <c r="D157" s="1317"/>
      <c r="E157" s="1294"/>
      <c r="F157" s="1294"/>
      <c r="G157" s="1294"/>
      <c r="H157" s="1294"/>
      <c r="I157" s="1294"/>
      <c r="J157" s="1295"/>
    </row>
    <row r="158" spans="2:10">
      <c r="B158" s="1342"/>
      <c r="C158" s="1315"/>
      <c r="D158" s="1317"/>
      <c r="E158" s="1294"/>
      <c r="F158" s="1294"/>
      <c r="G158" s="1294"/>
      <c r="H158" s="1294"/>
      <c r="I158" s="1294"/>
      <c r="J158" s="1295"/>
    </row>
    <row r="159" spans="2:10">
      <c r="B159" s="1342"/>
      <c r="C159" s="1315"/>
      <c r="D159" s="1317"/>
      <c r="E159" s="1294"/>
      <c r="F159" s="1294"/>
      <c r="G159" s="1294"/>
      <c r="H159" s="1294"/>
      <c r="I159" s="1294"/>
      <c r="J159" s="1295"/>
    </row>
    <row r="160" spans="2:10">
      <c r="B160" s="1342"/>
      <c r="C160" s="1315"/>
      <c r="D160" s="1316"/>
      <c r="E160" s="1318"/>
      <c r="F160" s="1318"/>
      <c r="G160" s="1318"/>
      <c r="H160" s="1318"/>
      <c r="I160" s="1318"/>
      <c r="J160" s="1319"/>
    </row>
    <row r="161" spans="2:10" ht="13">
      <c r="B161" s="1301" t="s">
        <v>955</v>
      </c>
      <c r="C161" s="1298"/>
      <c r="D161" s="1298"/>
      <c r="E161" s="1299">
        <f>SUM(E154:E160)</f>
        <v>-331903996.88669997</v>
      </c>
      <c r="F161" s="1299">
        <f>SUM(F154:F160)</f>
        <v>0</v>
      </c>
      <c r="G161" s="1299">
        <f>SUM(G154:G160)</f>
        <v>0</v>
      </c>
      <c r="H161" s="1299">
        <f>SUM(H154:H160)</f>
        <v>-331903996.88669997</v>
      </c>
      <c r="I161" s="1299">
        <f>SUM(I154:I160)</f>
        <v>0</v>
      </c>
      <c r="J161" s="1300"/>
    </row>
    <row r="162" spans="2:10" ht="13">
      <c r="B162" s="1301"/>
      <c r="C162" s="1298"/>
      <c r="D162" s="1298"/>
      <c r="E162" s="1299"/>
      <c r="F162" s="1299"/>
      <c r="G162" s="1299"/>
      <c r="H162" s="1299"/>
      <c r="I162" s="1299"/>
      <c r="J162" s="1300"/>
    </row>
    <row r="163" spans="2:10">
      <c r="B163" s="1320" t="s">
        <v>1344</v>
      </c>
      <c r="C163" s="1321"/>
      <c r="D163" s="1322"/>
      <c r="E163" s="1304"/>
      <c r="F163" s="1294"/>
      <c r="G163" s="1294"/>
      <c r="H163" s="1294"/>
      <c r="I163" s="1294"/>
      <c r="J163" s="1305"/>
    </row>
    <row r="164" spans="2:10">
      <c r="B164" s="1302" t="s">
        <v>1345</v>
      </c>
      <c r="C164" s="1303"/>
      <c r="D164" s="1322"/>
      <c r="E164" s="1304"/>
      <c r="F164" s="1294"/>
      <c r="G164" s="1294"/>
      <c r="H164" s="1294"/>
      <c r="I164" s="1294"/>
      <c r="J164" s="1305"/>
    </row>
    <row r="165" spans="2:10">
      <c r="B165" s="1302" t="s">
        <v>1346</v>
      </c>
      <c r="C165" s="1303"/>
      <c r="D165" s="1322"/>
      <c r="E165" s="1304"/>
      <c r="F165" s="1294"/>
      <c r="G165" s="1294"/>
      <c r="H165" s="1294"/>
      <c r="I165" s="1294"/>
      <c r="J165" s="1305"/>
    </row>
    <row r="166" spans="2:10">
      <c r="B166" s="1302" t="s">
        <v>1016</v>
      </c>
      <c r="C166" s="1303"/>
      <c r="D166" s="1322"/>
      <c r="E166" s="1304"/>
      <c r="F166" s="1294"/>
      <c r="G166" s="1294"/>
      <c r="H166" s="1294"/>
      <c r="I166" s="1294"/>
      <c r="J166" s="1305"/>
    </row>
    <row r="167" spans="2:10" ht="5.15" customHeight="1">
      <c r="B167" s="1296"/>
      <c r="C167" s="1297"/>
      <c r="D167" s="1298"/>
      <c r="E167" s="1299"/>
      <c r="F167" s="1299"/>
      <c r="G167" s="1299"/>
      <c r="H167" s="1299"/>
      <c r="I167" s="1299"/>
      <c r="J167" s="1300"/>
    </row>
    <row r="168" spans="2:10" ht="13">
      <c r="B168" s="1323" t="s">
        <v>953</v>
      </c>
      <c r="C168" s="1324"/>
      <c r="D168" s="1298"/>
      <c r="E168" s="1299">
        <f>SUM(E163:E166)+E161</f>
        <v>-331903996.88669997</v>
      </c>
      <c r="F168" s="1299">
        <f>SUM(F163:F166)+F161</f>
        <v>0</v>
      </c>
      <c r="G168" s="1299">
        <f>SUM(G163:G166)+G161</f>
        <v>0</v>
      </c>
      <c r="H168" s="1299">
        <f>SUM(H163:H166)+H161</f>
        <v>-331903996.88669997</v>
      </c>
      <c r="I168" s="1299">
        <f>SUM(I163:I166)+I161</f>
        <v>0</v>
      </c>
      <c r="J168" s="1300"/>
    </row>
    <row r="169" spans="2:10" ht="13">
      <c r="B169" s="1325"/>
      <c r="C169" s="1326"/>
      <c r="D169" s="1326"/>
      <c r="E169" s="1309"/>
      <c r="F169" s="1299"/>
      <c r="G169" s="1299"/>
      <c r="H169" s="1299"/>
      <c r="I169" s="1299"/>
      <c r="J169" s="1311"/>
    </row>
    <row r="170" spans="2:10" ht="13">
      <c r="B170" s="1327" t="s">
        <v>266</v>
      </c>
      <c r="C170" s="1328"/>
      <c r="D170" s="1308"/>
      <c r="E170" s="1309"/>
      <c r="F170" s="1309"/>
      <c r="G170" s="1309"/>
      <c r="H170" s="1309"/>
      <c r="I170" s="1310">
        <f>+'ATT H-3D'!$H$16</f>
        <v>0.13016492184368511</v>
      </c>
      <c r="J170" s="1311"/>
    </row>
    <row r="171" spans="2:10" ht="13">
      <c r="B171" s="1306" t="s">
        <v>238</v>
      </c>
      <c r="C171" s="1307"/>
      <c r="D171" s="1308"/>
      <c r="E171" s="1309"/>
      <c r="F171" s="1309"/>
      <c r="G171" s="1309"/>
      <c r="H171" s="1310">
        <f>+'ATT H-3D'!$H$37</f>
        <v>0.38601497499010745</v>
      </c>
      <c r="I171" s="1309"/>
      <c r="J171" s="1311"/>
    </row>
    <row r="172" spans="2:10" ht="13">
      <c r="B172" s="1306" t="s">
        <v>942</v>
      </c>
      <c r="C172" s="1307"/>
      <c r="D172" s="1308"/>
      <c r="E172" s="1309"/>
      <c r="F172" s="1309"/>
      <c r="G172" s="1310">
        <v>1</v>
      </c>
      <c r="H172" s="1309"/>
      <c r="I172" s="1309"/>
      <c r="J172" s="1311"/>
    </row>
    <row r="173" spans="2:10" ht="13">
      <c r="B173" s="1306" t="s">
        <v>943</v>
      </c>
      <c r="C173" s="1307"/>
      <c r="D173" s="1308"/>
      <c r="E173" s="1309"/>
      <c r="F173" s="1310">
        <v>0</v>
      </c>
      <c r="G173" s="1309"/>
      <c r="H173" s="1309"/>
      <c r="I173" s="1309"/>
      <c r="J173" s="1311"/>
    </row>
    <row r="174" spans="2:10" ht="13">
      <c r="B174" s="1312" t="s">
        <v>944</v>
      </c>
      <c r="C174" s="1307"/>
      <c r="D174" s="1308"/>
      <c r="E174" s="1309">
        <f>F174+G174+H174+I174</f>
        <v>-128119913.0573362</v>
      </c>
      <c r="F174" s="1309">
        <f>F173*F168</f>
        <v>0</v>
      </c>
      <c r="G174" s="1309">
        <f>G168*G172</f>
        <v>0</v>
      </c>
      <c r="H174" s="1309">
        <f>H168*H171</f>
        <v>-128119913.0573362</v>
      </c>
      <c r="I174" s="1309">
        <f>I170*I168</f>
        <v>0</v>
      </c>
      <c r="J174" s="1311"/>
    </row>
    <row r="175" spans="2:10" ht="13">
      <c r="B175" s="1313"/>
      <c r="E175" s="1283"/>
      <c r="F175" s="1283"/>
      <c r="G175" s="1283"/>
      <c r="H175" s="1283"/>
      <c r="I175" s="1283">
        <f>H175/H171</f>
        <v>0</v>
      </c>
      <c r="J175" s="1314"/>
    </row>
    <row r="176" spans="2:10" ht="13">
      <c r="B176" s="1313"/>
      <c r="E176" s="1283"/>
      <c r="F176" s="1283"/>
      <c r="G176" s="1283"/>
      <c r="H176" s="1283"/>
      <c r="I176" s="1283"/>
      <c r="J176" s="1314"/>
    </row>
    <row r="177" spans="2:11" ht="13">
      <c r="B177" s="1276" t="s">
        <v>175</v>
      </c>
      <c r="C177" s="1276"/>
      <c r="D177" s="1276"/>
      <c r="E177" s="1276" t="s">
        <v>176</v>
      </c>
      <c r="F177" s="1276" t="s">
        <v>1152</v>
      </c>
      <c r="G177" s="1276" t="s">
        <v>1304</v>
      </c>
      <c r="H177" s="1276" t="s">
        <v>1305</v>
      </c>
      <c r="I177" s="1276" t="s">
        <v>1306</v>
      </c>
      <c r="J177" s="1276" t="s">
        <v>1307</v>
      </c>
    </row>
    <row r="178" spans="2:11" ht="13">
      <c r="B178" s="1284"/>
      <c r="C178" s="350"/>
      <c r="D178" s="350"/>
      <c r="E178" s="1276"/>
      <c r="F178" s="1276" t="s">
        <v>1338</v>
      </c>
      <c r="G178" s="1276" t="s">
        <v>260</v>
      </c>
      <c r="H178" s="1276"/>
      <c r="I178" s="1276"/>
      <c r="J178" s="350"/>
    </row>
    <row r="179" spans="2:11" ht="13">
      <c r="B179" s="1284"/>
      <c r="C179" s="350"/>
      <c r="D179" s="350"/>
      <c r="E179" s="1276"/>
      <c r="F179" s="1276" t="s">
        <v>1339</v>
      </c>
      <c r="G179" s="1276" t="s">
        <v>229</v>
      </c>
      <c r="H179" s="1276" t="s">
        <v>261</v>
      </c>
      <c r="I179" s="1276" t="s">
        <v>262</v>
      </c>
      <c r="J179" s="350"/>
    </row>
    <row r="180" spans="2:11" ht="13">
      <c r="B180" s="1284" t="s">
        <v>956</v>
      </c>
      <c r="C180" s="350"/>
      <c r="D180" s="350"/>
      <c r="E180" s="1276" t="s">
        <v>44</v>
      </c>
      <c r="F180" s="1279" t="s">
        <v>1340</v>
      </c>
      <c r="G180" s="1276" t="s">
        <v>263</v>
      </c>
      <c r="H180" s="1276" t="s">
        <v>263</v>
      </c>
      <c r="I180" s="1276" t="s">
        <v>263</v>
      </c>
      <c r="J180" s="1276" t="s">
        <v>267</v>
      </c>
    </row>
    <row r="181" spans="2:11">
      <c r="B181" s="1308" t="s">
        <v>957</v>
      </c>
      <c r="C181" s="1308"/>
      <c r="D181" s="1308"/>
      <c r="E181" s="1299">
        <f>SUM(F181:I181)</f>
        <v>-475113640.52708048</v>
      </c>
      <c r="F181" s="1309">
        <f>F134</f>
        <v>-44153317.41655679</v>
      </c>
      <c r="G181" s="1309">
        <f>G134</f>
        <v>-5421582.196250136</v>
      </c>
      <c r="H181" s="1309">
        <f>H134</f>
        <v>-425538740.91427356</v>
      </c>
      <c r="I181" s="1309">
        <f>I134</f>
        <v>0</v>
      </c>
      <c r="J181" s="1311"/>
    </row>
    <row r="182" spans="2:11">
      <c r="B182" s="1308" t="s">
        <v>954</v>
      </c>
      <c r="C182" s="1308"/>
      <c r="D182" s="1308"/>
      <c r="E182" s="1299">
        <f>SUM(F182:I182)</f>
        <v>-331903996.88669997</v>
      </c>
      <c r="F182" s="1309">
        <f>F161</f>
        <v>0</v>
      </c>
      <c r="G182" s="1309">
        <f>G161</f>
        <v>0</v>
      </c>
      <c r="H182" s="1309">
        <f>H161</f>
        <v>-331903996.88669997</v>
      </c>
      <c r="I182" s="1309">
        <f>I161</f>
        <v>0</v>
      </c>
      <c r="J182" s="1311"/>
    </row>
    <row r="183" spans="2:11" ht="13">
      <c r="B183" s="1301" t="s">
        <v>958</v>
      </c>
      <c r="C183" s="1308"/>
      <c r="D183" s="1308"/>
      <c r="E183" s="1309">
        <f>E181+E182</f>
        <v>-807017637.41378045</v>
      </c>
      <c r="F183" s="1309">
        <f>F181+F182</f>
        <v>-44153317.41655679</v>
      </c>
      <c r="G183" s="1309">
        <f>G181+G182</f>
        <v>-5421582.196250136</v>
      </c>
      <c r="H183" s="1309">
        <f>H181+H182</f>
        <v>-757442737.80097353</v>
      </c>
      <c r="I183" s="1309">
        <f>I181+I182</f>
        <v>0</v>
      </c>
      <c r="J183" s="1311"/>
    </row>
    <row r="184" spans="2:11" ht="13">
      <c r="B184" s="1313"/>
      <c r="E184" s="1283"/>
      <c r="F184" s="1283"/>
      <c r="G184" s="1283"/>
      <c r="H184" s="1283"/>
      <c r="I184" s="1283"/>
      <c r="J184" s="1314"/>
    </row>
    <row r="185" spans="2:11" s="350" customFormat="1" ht="13">
      <c r="B185" s="1284" t="s">
        <v>276</v>
      </c>
      <c r="G185" s="1334"/>
      <c r="H185" s="1334"/>
      <c r="I185" s="1334"/>
      <c r="J185" s="1335"/>
    </row>
    <row r="186" spans="2:11" s="350" customFormat="1" ht="12.75" customHeight="1">
      <c r="B186" s="1831" t="s">
        <v>1348</v>
      </c>
      <c r="C186" s="1831"/>
      <c r="D186" s="1831"/>
      <c r="E186" s="1831"/>
      <c r="F186" s="1831"/>
      <c r="G186" s="1831"/>
      <c r="H186" s="1831"/>
      <c r="I186" s="1831"/>
      <c r="J186" s="1335"/>
    </row>
    <row r="187" spans="2:11" s="350" customFormat="1" ht="13">
      <c r="B187" s="1337" t="s">
        <v>272</v>
      </c>
      <c r="C187" s="1337"/>
      <c r="H187" s="1334"/>
      <c r="I187" s="1334"/>
      <c r="J187" s="1335"/>
    </row>
    <row r="188" spans="2:11" s="350" customFormat="1" ht="13">
      <c r="B188" s="1337" t="s">
        <v>273</v>
      </c>
      <c r="C188" s="1337"/>
      <c r="H188" s="1334"/>
      <c r="I188" s="1334"/>
      <c r="J188" s="1335"/>
    </row>
    <row r="189" spans="2:11" s="350" customFormat="1" ht="13">
      <c r="B189" s="1337" t="s">
        <v>274</v>
      </c>
      <c r="C189" s="1337"/>
      <c r="H189" s="1334"/>
      <c r="I189" s="1334"/>
      <c r="J189" s="1335"/>
    </row>
    <row r="190" spans="2:11" s="350" customFormat="1" ht="15.75" customHeight="1">
      <c r="B190" s="1831" t="s">
        <v>949</v>
      </c>
      <c r="C190" s="1831"/>
      <c r="D190" s="1831"/>
      <c r="E190" s="1831"/>
      <c r="F190" s="1831"/>
      <c r="G190" s="1831"/>
      <c r="H190" s="1831"/>
      <c r="I190" s="1831"/>
      <c r="K190" s="1338"/>
    </row>
    <row r="191" spans="2:11" s="350" customFormat="1" ht="15.75" customHeight="1">
      <c r="B191" s="1831"/>
      <c r="C191" s="1831"/>
      <c r="D191" s="1831"/>
      <c r="E191" s="1831"/>
      <c r="F191" s="1831"/>
      <c r="G191" s="1831"/>
      <c r="H191" s="1831"/>
      <c r="I191" s="1831"/>
      <c r="K191" s="1338"/>
    </row>
    <row r="192" spans="2:11" s="350" customFormat="1" ht="13">
      <c r="B192" s="1337" t="s">
        <v>959</v>
      </c>
      <c r="G192" s="1334"/>
      <c r="H192" s="1334"/>
      <c r="I192" s="1334"/>
      <c r="J192" s="1335"/>
    </row>
    <row r="193" spans="2:12" ht="13">
      <c r="B193" s="1343" t="s">
        <v>960</v>
      </c>
    </row>
    <row r="194" spans="2:12" ht="12" customHeight="1">
      <c r="B194" s="1344"/>
      <c r="C194" s="1345"/>
      <c r="D194" s="1346"/>
      <c r="E194" s="1346"/>
      <c r="F194" s="1346"/>
      <c r="G194" s="1346"/>
      <c r="H194" s="1346"/>
      <c r="I194" s="1346"/>
      <c r="J194" s="1346"/>
    </row>
    <row r="195" spans="2:12" ht="13">
      <c r="B195" s="1273"/>
    </row>
    <row r="196" spans="2:12" ht="13">
      <c r="B196" s="1276" t="s">
        <v>175</v>
      </c>
      <c r="C196" s="1276"/>
      <c r="D196" s="1276"/>
      <c r="E196" s="1276" t="s">
        <v>176</v>
      </c>
      <c r="F196" s="1276" t="s">
        <v>1152</v>
      </c>
      <c r="G196" s="1276" t="s">
        <v>1304</v>
      </c>
      <c r="H196" s="1276" t="s">
        <v>1305</v>
      </c>
      <c r="I196" s="1276" t="s">
        <v>1306</v>
      </c>
      <c r="J196" s="1276" t="s">
        <v>1307</v>
      </c>
    </row>
    <row r="197" spans="2:12" ht="13">
      <c r="B197" s="1284"/>
      <c r="C197" s="350"/>
      <c r="D197" s="350"/>
      <c r="E197" s="1276"/>
      <c r="F197" s="1276" t="s">
        <v>1338</v>
      </c>
      <c r="G197" s="1276" t="s">
        <v>260</v>
      </c>
      <c r="H197" s="1276"/>
      <c r="I197" s="1276"/>
      <c r="J197" s="350"/>
    </row>
    <row r="198" spans="2:12" ht="13">
      <c r="B198" s="1284"/>
      <c r="C198" s="1292"/>
      <c r="D198" s="350"/>
      <c r="E198" s="1276"/>
      <c r="F198" s="1276" t="s">
        <v>1339</v>
      </c>
      <c r="G198" s="1276" t="s">
        <v>229</v>
      </c>
      <c r="H198" s="1276" t="s">
        <v>261</v>
      </c>
      <c r="I198" s="1276" t="s">
        <v>262</v>
      </c>
      <c r="J198" s="350"/>
      <c r="L198" s="1272" t="s">
        <v>85</v>
      </c>
    </row>
    <row r="199" spans="2:12" ht="13">
      <c r="B199" s="1284" t="s">
        <v>961</v>
      </c>
      <c r="C199" s="350"/>
      <c r="D199" s="350"/>
      <c r="E199" s="1276" t="s">
        <v>44</v>
      </c>
      <c r="F199" s="1279" t="s">
        <v>1340</v>
      </c>
      <c r="G199" s="1276" t="s">
        <v>263</v>
      </c>
      <c r="H199" s="1276" t="s">
        <v>263</v>
      </c>
      <c r="I199" s="1276" t="s">
        <v>263</v>
      </c>
      <c r="J199" s="1276" t="s">
        <v>267</v>
      </c>
    </row>
    <row r="200" spans="2:12" ht="25">
      <c r="B200" s="1696" t="s">
        <v>1541</v>
      </c>
      <c r="C200" s="1695"/>
      <c r="D200" s="1694"/>
      <c r="E200" s="1693">
        <f t="shared" ref="E200:E208" si="1">SUM(F200:I200)</f>
        <v>-5556353.1241443921</v>
      </c>
      <c r="F200" s="1693">
        <v>-777889.43738021492</v>
      </c>
      <c r="G200" s="1693">
        <v>0</v>
      </c>
      <c r="H200" s="1693">
        <v>-4778463.6867641769</v>
      </c>
      <c r="I200" s="1693">
        <v>0</v>
      </c>
      <c r="J200" s="1451" t="s">
        <v>1560</v>
      </c>
    </row>
    <row r="201" spans="2:12">
      <c r="B201" s="1696" t="s">
        <v>1711</v>
      </c>
      <c r="C201" s="1695"/>
      <c r="D201" s="1694"/>
      <c r="E201" s="1693">
        <f t="shared" si="1"/>
        <v>99964.485195000001</v>
      </c>
      <c r="F201" s="1693">
        <v>13995.027927300001</v>
      </c>
      <c r="G201" s="1693">
        <v>0</v>
      </c>
      <c r="H201" s="1693">
        <v>85969.457267699996</v>
      </c>
      <c r="I201" s="1693">
        <v>0</v>
      </c>
      <c r="J201" s="1451" t="s">
        <v>1710</v>
      </c>
    </row>
    <row r="202" spans="2:12">
      <c r="B202" s="1696" t="s">
        <v>1542</v>
      </c>
      <c r="C202" s="1695"/>
      <c r="D202" s="1694"/>
      <c r="E202" s="1693">
        <f t="shared" si="1"/>
        <v>-3029894.3144185003</v>
      </c>
      <c r="F202" s="1693">
        <v>-3029894.3144185003</v>
      </c>
      <c r="G202" s="1693">
        <v>0</v>
      </c>
      <c r="H202" s="1693">
        <v>0</v>
      </c>
      <c r="I202" s="1693">
        <v>0</v>
      </c>
      <c r="J202" s="1451" t="s">
        <v>1549</v>
      </c>
    </row>
    <row r="203" spans="2:12" ht="25">
      <c r="B203" s="1696" t="s">
        <v>1543</v>
      </c>
      <c r="C203" s="1695"/>
      <c r="D203" s="1694"/>
      <c r="E203" s="1693">
        <f t="shared" si="1"/>
        <v>-44862421.167054497</v>
      </c>
      <c r="F203" s="1693">
        <v>-6280738.9633876299</v>
      </c>
      <c r="G203" s="1693">
        <v>0</v>
      </c>
      <c r="H203" s="1693">
        <v>0</v>
      </c>
      <c r="I203" s="1693">
        <v>-38581682.203666866</v>
      </c>
      <c r="J203" s="1697" t="s">
        <v>1709</v>
      </c>
    </row>
    <row r="204" spans="2:12">
      <c r="B204" s="1696" t="s">
        <v>1544</v>
      </c>
      <c r="C204" s="1695"/>
      <c r="D204" s="1694"/>
      <c r="E204" s="1693">
        <f t="shared" si="1"/>
        <v>-46428502.5616225</v>
      </c>
      <c r="F204" s="1693">
        <v>-46428502.5616225</v>
      </c>
      <c r="G204" s="1693">
        <v>0</v>
      </c>
      <c r="H204" s="1693">
        <v>0</v>
      </c>
      <c r="I204" s="1693">
        <v>0</v>
      </c>
      <c r="J204" s="1451" t="s">
        <v>1549</v>
      </c>
    </row>
    <row r="205" spans="2:12">
      <c r="B205" s="1696" t="s">
        <v>1708</v>
      </c>
      <c r="C205" s="1695"/>
      <c r="D205" s="1694"/>
      <c r="E205" s="1693">
        <f t="shared" si="1"/>
        <v>-865481.57553700032</v>
      </c>
      <c r="F205" s="1693">
        <v>-865481.57553700032</v>
      </c>
      <c r="G205" s="1693">
        <v>0</v>
      </c>
      <c r="H205" s="1693">
        <v>0</v>
      </c>
      <c r="I205" s="1693">
        <v>0</v>
      </c>
      <c r="J205" s="1451" t="s">
        <v>1549</v>
      </c>
    </row>
    <row r="206" spans="2:12" ht="25">
      <c r="B206" s="1696" t="s">
        <v>1545</v>
      </c>
      <c r="C206" s="1695"/>
      <c r="D206" s="1694"/>
      <c r="E206" s="1693">
        <f t="shared" si="1"/>
        <v>-462758.34719700005</v>
      </c>
      <c r="F206" s="1693">
        <v>0</v>
      </c>
      <c r="G206" s="1693">
        <v>-462758.34719700005</v>
      </c>
      <c r="H206" s="1693">
        <v>0</v>
      </c>
      <c r="I206" s="1693">
        <v>0</v>
      </c>
      <c r="J206" s="1451" t="s">
        <v>1561</v>
      </c>
    </row>
    <row r="207" spans="2:12">
      <c r="B207" s="1696" t="s">
        <v>1707</v>
      </c>
      <c r="C207" s="1695"/>
      <c r="D207" s="1694"/>
      <c r="E207" s="1693">
        <f t="shared" si="1"/>
        <v>-2702757.7593670003</v>
      </c>
      <c r="F207" s="1693">
        <v>-2702757.7593670003</v>
      </c>
      <c r="G207" s="1693">
        <v>0</v>
      </c>
      <c r="H207" s="1693">
        <v>0</v>
      </c>
      <c r="I207" s="1693">
        <v>0</v>
      </c>
      <c r="J207" s="1451" t="s">
        <v>1549</v>
      </c>
    </row>
    <row r="208" spans="2:12" ht="25">
      <c r="B208" s="1696" t="s">
        <v>1546</v>
      </c>
      <c r="C208" s="1695"/>
      <c r="D208" s="1694"/>
      <c r="E208" s="1693">
        <f t="shared" si="1"/>
        <v>-1477759.8783274998</v>
      </c>
      <c r="F208" s="1693">
        <v>-1477759.8783274998</v>
      </c>
      <c r="G208" s="1693">
        <v>0</v>
      </c>
      <c r="H208" s="1693">
        <v>0</v>
      </c>
      <c r="I208" s="1693">
        <v>0</v>
      </c>
      <c r="J208" s="1451" t="s">
        <v>1562</v>
      </c>
    </row>
    <row r="209" spans="2:10" ht="13">
      <c r="B209" s="1301" t="s">
        <v>962</v>
      </c>
      <c r="C209" s="1298"/>
      <c r="D209" s="1298"/>
      <c r="E209" s="1299">
        <f>SUM(E200:E208)</f>
        <v>-105285964.24247339</v>
      </c>
      <c r="F209" s="1299">
        <f>SUM(F200:F208)</f>
        <v>-61549029.462113045</v>
      </c>
      <c r="G209" s="1299">
        <f>SUM(G200:G208)</f>
        <v>-462758.34719700005</v>
      </c>
      <c r="H209" s="1299">
        <f>SUM(H200:H208)</f>
        <v>-4692494.2294964772</v>
      </c>
      <c r="I209" s="1299">
        <f>SUM(I200:I208)</f>
        <v>-38581682.203666866</v>
      </c>
      <c r="J209" s="1300"/>
    </row>
    <row r="210" spans="2:10" ht="13">
      <c r="B210" s="1301"/>
      <c r="C210" s="1298"/>
      <c r="D210" s="1298"/>
      <c r="E210" s="1299"/>
      <c r="F210" s="1299"/>
      <c r="G210" s="1299"/>
      <c r="H210" s="1299"/>
      <c r="I210" s="1299"/>
      <c r="J210" s="1300"/>
    </row>
    <row r="211" spans="2:10">
      <c r="B211" s="1320" t="s">
        <v>1344</v>
      </c>
      <c r="C211" s="1321"/>
      <c r="D211" s="1322"/>
      <c r="E211" s="1304">
        <f>SUM(F211:I211)</f>
        <v>0</v>
      </c>
      <c r="F211" s="1294"/>
      <c r="G211" s="1294"/>
      <c r="H211" s="1294"/>
      <c r="I211" s="1294"/>
      <c r="J211" s="1305"/>
    </row>
    <row r="212" spans="2:10">
      <c r="B212" s="1302" t="s">
        <v>1345</v>
      </c>
      <c r="C212" s="1303"/>
      <c r="D212" s="1322"/>
      <c r="E212" s="1304">
        <f>SUM(F212:I212)</f>
        <v>0</v>
      </c>
      <c r="F212" s="1294"/>
      <c r="G212" s="1294"/>
      <c r="H212" s="1294"/>
      <c r="I212" s="1294"/>
      <c r="J212" s="1305"/>
    </row>
    <row r="213" spans="2:10">
      <c r="B213" s="1302" t="s">
        <v>1346</v>
      </c>
      <c r="C213" s="1303"/>
      <c r="D213" s="1322"/>
      <c r="E213" s="1304">
        <f>SUM(F213:I213)</f>
        <v>0</v>
      </c>
      <c r="F213" s="1294"/>
      <c r="G213" s="1294"/>
      <c r="H213" s="1294"/>
      <c r="I213" s="1294"/>
      <c r="J213" s="1305"/>
    </row>
    <row r="214" spans="2:10">
      <c r="B214" s="1302" t="s">
        <v>1016</v>
      </c>
      <c r="C214" s="1303"/>
      <c r="D214" s="1322"/>
      <c r="E214" s="1304">
        <f>SUM(F214:I214)</f>
        <v>0</v>
      </c>
      <c r="F214" s="1294"/>
      <c r="G214" s="1294"/>
      <c r="H214" s="1294"/>
      <c r="I214" s="1294"/>
      <c r="J214" s="1305"/>
    </row>
    <row r="215" spans="2:10" ht="5.15" customHeight="1">
      <c r="B215" s="1296"/>
      <c r="C215" s="1297"/>
      <c r="D215" s="1298"/>
      <c r="E215" s="1299"/>
      <c r="F215" s="1299"/>
      <c r="G215" s="1299"/>
      <c r="H215" s="1299"/>
      <c r="I215" s="1299"/>
      <c r="J215" s="1300"/>
    </row>
    <row r="216" spans="2:10" ht="13">
      <c r="B216" s="1323" t="s">
        <v>963</v>
      </c>
      <c r="C216" s="1324"/>
      <c r="D216" s="1298"/>
      <c r="E216" s="1299">
        <f>SUM(E211:E214)+E209</f>
        <v>-105285964.24247339</v>
      </c>
      <c r="F216" s="1299">
        <f>SUM(F211:F214)+F209</f>
        <v>-61549029.462113045</v>
      </c>
      <c r="G216" s="1299">
        <f>SUM(G211:G214)+G209</f>
        <v>-462758.34719700005</v>
      </c>
      <c r="H216" s="1299">
        <f>SUM(H211:H214)+H209</f>
        <v>-4692494.2294964772</v>
      </c>
      <c r="I216" s="1299">
        <f>SUM(I211:I214)+I209</f>
        <v>-38581682.203666866</v>
      </c>
      <c r="J216" s="1300"/>
    </row>
    <row r="217" spans="2:10" ht="13">
      <c r="B217" s="1325"/>
      <c r="C217" s="1326"/>
      <c r="D217" s="1326"/>
      <c r="E217" s="1309"/>
      <c r="F217" s="1299"/>
      <c r="G217" s="1299"/>
      <c r="H217" s="1299"/>
      <c r="I217" s="1299"/>
      <c r="J217" s="1311"/>
    </row>
    <row r="218" spans="2:10" ht="13">
      <c r="B218" s="1327" t="s">
        <v>266</v>
      </c>
      <c r="C218" s="1328"/>
      <c r="D218" s="1308"/>
      <c r="E218" s="1309"/>
      <c r="F218" s="1309"/>
      <c r="G218" s="1309"/>
      <c r="H218" s="1309"/>
      <c r="I218" s="1310">
        <f>+'ATT H-3D'!$H$16</f>
        <v>0.13016492184368511</v>
      </c>
      <c r="J218" s="1311"/>
    </row>
    <row r="219" spans="2:10" ht="13">
      <c r="B219" s="1306" t="s">
        <v>238</v>
      </c>
      <c r="C219" s="1307"/>
      <c r="D219" s="1308"/>
      <c r="E219" s="1309"/>
      <c r="F219" s="1309"/>
      <c r="G219" s="1309"/>
      <c r="H219" s="1310">
        <f>+'ATT H-3D'!$H$37</f>
        <v>0.38601497499010745</v>
      </c>
      <c r="I219" s="1309"/>
      <c r="J219" s="1311"/>
    </row>
    <row r="220" spans="2:10" ht="13">
      <c r="B220" s="1306" t="s">
        <v>942</v>
      </c>
      <c r="C220" s="1307"/>
      <c r="D220" s="1308"/>
      <c r="E220" s="1309"/>
      <c r="F220" s="1309"/>
      <c r="G220" s="1310">
        <v>1</v>
      </c>
      <c r="H220" s="1309"/>
      <c r="I220" s="1309"/>
      <c r="J220" s="1311"/>
    </row>
    <row r="221" spans="2:10" ht="13">
      <c r="B221" s="1306" t="s">
        <v>943</v>
      </c>
      <c r="C221" s="1307"/>
      <c r="D221" s="1308"/>
      <c r="E221" s="1309"/>
      <c r="F221" s="1310">
        <v>0</v>
      </c>
      <c r="G221" s="1309"/>
      <c r="H221" s="1309"/>
      <c r="I221" s="1309"/>
      <c r="J221" s="1311"/>
    </row>
    <row r="222" spans="2:10" ht="17.25" customHeight="1">
      <c r="B222" s="1312" t="s">
        <v>944</v>
      </c>
      <c r="C222" s="1307"/>
      <c r="D222" s="1308"/>
      <c r="E222" s="1309">
        <f>F222+G222+H222+I222</f>
        <v>-7296113.0384755004</v>
      </c>
      <c r="F222" s="1309">
        <f>F221*F216</f>
        <v>0</v>
      </c>
      <c r="G222" s="1309">
        <f>G216*G220</f>
        <v>-462758.34719700005</v>
      </c>
      <c r="H222" s="1309">
        <f>H216*H219</f>
        <v>-1811373.0426403061</v>
      </c>
      <c r="I222" s="1309">
        <f>I218*I216</f>
        <v>-5021981.6486381944</v>
      </c>
      <c r="J222" s="1311"/>
    </row>
    <row r="223" spans="2:10" ht="12.75" customHeight="1">
      <c r="B223" s="1344"/>
      <c r="C223" s="1346"/>
      <c r="D223" s="1346"/>
      <c r="E223" s="1346"/>
      <c r="F223" s="1346"/>
      <c r="G223" s="1346"/>
      <c r="H223" s="1346"/>
      <c r="I223" s="1346"/>
      <c r="J223" s="1346"/>
    </row>
    <row r="224" spans="2:10" ht="13">
      <c r="B224" s="1276"/>
      <c r="C224" s="1276"/>
      <c r="D224" s="1276"/>
      <c r="E224" s="1276"/>
      <c r="F224" s="1276"/>
      <c r="G224" s="1276"/>
      <c r="H224" s="1276"/>
      <c r="I224" s="1276"/>
      <c r="J224" s="1276"/>
    </row>
    <row r="225" spans="2:10" ht="13">
      <c r="B225" s="1276" t="s">
        <v>175</v>
      </c>
      <c r="C225" s="350"/>
      <c r="D225" s="350"/>
      <c r="E225" s="1276" t="s">
        <v>176</v>
      </c>
      <c r="F225" s="1276" t="s">
        <v>1152</v>
      </c>
      <c r="G225" s="1276" t="s">
        <v>1304</v>
      </c>
      <c r="H225" s="1276" t="s">
        <v>1305</v>
      </c>
      <c r="I225" s="1276" t="s">
        <v>1306</v>
      </c>
      <c r="J225" s="1276" t="s">
        <v>1307</v>
      </c>
    </row>
    <row r="226" spans="2:10" ht="13">
      <c r="B226" s="1284"/>
      <c r="C226" s="350"/>
      <c r="D226" s="350"/>
      <c r="E226" s="1276"/>
      <c r="F226" s="1276" t="s">
        <v>1338</v>
      </c>
      <c r="G226" s="1276" t="s">
        <v>260</v>
      </c>
      <c r="H226" s="1276"/>
      <c r="I226" s="1276"/>
      <c r="J226" s="350"/>
    </row>
    <row r="227" spans="2:10" ht="13">
      <c r="B227" s="1329"/>
      <c r="C227" s="350"/>
      <c r="D227" s="350"/>
      <c r="E227" s="1276"/>
      <c r="F227" s="1276" t="s">
        <v>1339</v>
      </c>
      <c r="G227" s="1276" t="s">
        <v>229</v>
      </c>
      <c r="H227" s="1276" t="s">
        <v>261</v>
      </c>
      <c r="I227" s="1276" t="s">
        <v>262</v>
      </c>
      <c r="J227" s="350"/>
    </row>
    <row r="228" spans="2:10" ht="13">
      <c r="B228" s="1284" t="s">
        <v>1349</v>
      </c>
      <c r="E228" s="1276" t="s">
        <v>44</v>
      </c>
      <c r="F228" s="1279" t="s">
        <v>1340</v>
      </c>
      <c r="G228" s="1276" t="s">
        <v>263</v>
      </c>
      <c r="H228" s="1276" t="s">
        <v>263</v>
      </c>
      <c r="I228" s="1276" t="s">
        <v>263</v>
      </c>
      <c r="J228" s="1276" t="s">
        <v>267</v>
      </c>
    </row>
    <row r="229" spans="2:10">
      <c r="B229" s="1293"/>
      <c r="C229" s="1348"/>
      <c r="D229" s="1317"/>
      <c r="E229" s="1294"/>
      <c r="F229" s="1294"/>
      <c r="G229" s="1294"/>
      <c r="H229" s="1294"/>
      <c r="I229" s="1294"/>
      <c r="J229" s="1295"/>
    </row>
    <row r="230" spans="2:10">
      <c r="B230" s="1293"/>
      <c r="C230" s="1348"/>
      <c r="D230" s="1317"/>
      <c r="E230" s="1294"/>
      <c r="F230" s="1294"/>
      <c r="G230" s="1294"/>
      <c r="H230" s="1294"/>
      <c r="I230" s="1294"/>
      <c r="J230" s="1295"/>
    </row>
    <row r="231" spans="2:10">
      <c r="B231" s="1293"/>
      <c r="C231" s="1348"/>
      <c r="D231" s="1317"/>
      <c r="E231" s="1294"/>
      <c r="F231" s="1294"/>
      <c r="G231" s="1294"/>
      <c r="H231" s="1294"/>
      <c r="I231" s="1294"/>
      <c r="J231" s="1295"/>
    </row>
    <row r="232" spans="2:10">
      <c r="B232" s="1293"/>
      <c r="C232" s="1348"/>
      <c r="D232" s="1317"/>
      <c r="E232" s="1294"/>
      <c r="F232" s="1294"/>
      <c r="G232" s="1294"/>
      <c r="H232" s="1294"/>
      <c r="I232" s="1294"/>
      <c r="J232" s="1295"/>
    </row>
    <row r="233" spans="2:10">
      <c r="B233" s="1293"/>
      <c r="C233" s="1348"/>
      <c r="D233" s="1317"/>
      <c r="E233" s="1294"/>
      <c r="F233" s="1294"/>
      <c r="G233" s="1294"/>
      <c r="H233" s="1294"/>
      <c r="I233" s="1294"/>
      <c r="J233" s="1295"/>
    </row>
    <row r="234" spans="2:10">
      <c r="B234" s="1293"/>
      <c r="C234" s="1348"/>
      <c r="D234" s="1317"/>
      <c r="E234" s="1294"/>
      <c r="F234" s="1294"/>
      <c r="G234" s="1294"/>
      <c r="H234" s="1294"/>
      <c r="I234" s="1294"/>
      <c r="J234" s="1295"/>
    </row>
    <row r="235" spans="2:10">
      <c r="B235" s="1293"/>
      <c r="C235" s="1348"/>
      <c r="D235" s="1316"/>
      <c r="E235" s="1318"/>
      <c r="F235" s="1318"/>
      <c r="G235" s="1318"/>
      <c r="H235" s="1318"/>
      <c r="I235" s="1318"/>
      <c r="J235" s="1319"/>
    </row>
    <row r="236" spans="2:10" ht="13">
      <c r="B236" s="1301" t="s">
        <v>1017</v>
      </c>
      <c r="C236" s="1298"/>
      <c r="D236" s="1299"/>
      <c r="E236" s="1299">
        <f>SUM(E229:E235)</f>
        <v>0</v>
      </c>
      <c r="F236" s="1299">
        <f>SUM(F229:F235)</f>
        <v>0</v>
      </c>
      <c r="G236" s="1299">
        <f>SUM(G229:G235)</f>
        <v>0</v>
      </c>
      <c r="H236" s="1299">
        <f>SUM(H229:H235)</f>
        <v>0</v>
      </c>
      <c r="I236" s="1299">
        <f>SUM(I229:I235)</f>
        <v>0</v>
      </c>
      <c r="J236" s="1300"/>
    </row>
    <row r="237" spans="2:10" ht="13">
      <c r="B237" s="1301"/>
      <c r="C237" s="1298"/>
      <c r="D237" s="1298"/>
      <c r="E237" s="1299"/>
      <c r="F237" s="1299"/>
      <c r="G237" s="1299"/>
      <c r="H237" s="1299"/>
      <c r="I237" s="1299"/>
      <c r="J237" s="1300"/>
    </row>
    <row r="238" spans="2:10">
      <c r="B238" s="1320" t="s">
        <v>1344</v>
      </c>
      <c r="C238" s="1321"/>
      <c r="D238" s="1322"/>
      <c r="E238" s="1304"/>
      <c r="F238" s="1294"/>
      <c r="G238" s="1294"/>
      <c r="H238" s="1294"/>
      <c r="I238" s="1294"/>
      <c r="J238" s="1305"/>
    </row>
    <row r="239" spans="2:10">
      <c r="B239" s="1302" t="s">
        <v>1345</v>
      </c>
      <c r="C239" s="1303"/>
      <c r="D239" s="1322"/>
      <c r="E239" s="1304"/>
      <c r="F239" s="1294"/>
      <c r="G239" s="1294"/>
      <c r="H239" s="1294"/>
      <c r="I239" s="1294"/>
      <c r="J239" s="1305"/>
    </row>
    <row r="240" spans="2:10">
      <c r="B240" s="1302" t="s">
        <v>1346</v>
      </c>
      <c r="C240" s="1303"/>
      <c r="D240" s="1322"/>
      <c r="E240" s="1304"/>
      <c r="F240" s="1294"/>
      <c r="G240" s="1294"/>
      <c r="H240" s="1294"/>
      <c r="I240" s="1294"/>
      <c r="J240" s="1305"/>
    </row>
    <row r="241" spans="2:10">
      <c r="B241" s="1302" t="s">
        <v>1016</v>
      </c>
      <c r="C241" s="1303"/>
      <c r="D241" s="1322"/>
      <c r="E241" s="1304"/>
      <c r="F241" s="1294"/>
      <c r="G241" s="1294"/>
      <c r="H241" s="1294"/>
      <c r="I241" s="1294"/>
      <c r="J241" s="1305"/>
    </row>
    <row r="242" spans="2:10" ht="5.15" customHeight="1">
      <c r="B242" s="1296"/>
      <c r="C242" s="1297"/>
      <c r="D242" s="1298"/>
      <c r="E242" s="1299"/>
      <c r="F242" s="1299"/>
      <c r="G242" s="1299"/>
      <c r="H242" s="1299"/>
      <c r="I242" s="1299"/>
      <c r="J242" s="1300"/>
    </row>
    <row r="243" spans="2:10" ht="13">
      <c r="B243" s="1323" t="s">
        <v>965</v>
      </c>
      <c r="C243" s="1324"/>
      <c r="D243" s="1298"/>
      <c r="E243" s="1299">
        <f>SUM(E238:E241)+E236</f>
        <v>0</v>
      </c>
      <c r="F243" s="1299">
        <f>SUM(F238:F241)+F236</f>
        <v>0</v>
      </c>
      <c r="G243" s="1299">
        <f>SUM(G238:G241)+G236</f>
        <v>0</v>
      </c>
      <c r="H243" s="1299">
        <f>SUM(H238:H241)+H236</f>
        <v>0</v>
      </c>
      <c r="I243" s="1299">
        <f>SUM(I238:I241)+I236</f>
        <v>0</v>
      </c>
      <c r="J243" s="1300"/>
    </row>
    <row r="244" spans="2:10" ht="13">
      <c r="B244" s="1325"/>
      <c r="C244" s="1326"/>
      <c r="D244" s="1326"/>
      <c r="E244" s="1309"/>
      <c r="F244" s="1299"/>
      <c r="G244" s="1299"/>
      <c r="H244" s="1299"/>
      <c r="I244" s="1299"/>
      <c r="J244" s="1311"/>
    </row>
    <row r="245" spans="2:10" ht="13">
      <c r="B245" s="1327" t="s">
        <v>266</v>
      </c>
      <c r="C245" s="1328"/>
      <c r="D245" s="1308"/>
      <c r="E245" s="1309"/>
      <c r="F245" s="1309"/>
      <c r="G245" s="1309"/>
      <c r="H245" s="1309"/>
      <c r="I245" s="1310">
        <f>+'ATT H-3D'!$H$16</f>
        <v>0.13016492184368511</v>
      </c>
      <c r="J245" s="1311"/>
    </row>
    <row r="246" spans="2:10" ht="13">
      <c r="B246" s="1306" t="s">
        <v>238</v>
      </c>
      <c r="C246" s="1307"/>
      <c r="D246" s="1308"/>
      <c r="E246" s="1309"/>
      <c r="F246" s="1309"/>
      <c r="G246" s="1309"/>
      <c r="H246" s="1310">
        <f>+'ATT H-3D'!$H$37</f>
        <v>0.38601497499010745</v>
      </c>
      <c r="I246" s="1309"/>
      <c r="J246" s="1311"/>
    </row>
    <row r="247" spans="2:10" ht="13">
      <c r="B247" s="1306" t="s">
        <v>942</v>
      </c>
      <c r="C247" s="1307"/>
      <c r="D247" s="1308"/>
      <c r="E247" s="1309"/>
      <c r="F247" s="1309"/>
      <c r="G247" s="1310">
        <v>1</v>
      </c>
      <c r="H247" s="1309"/>
      <c r="I247" s="1309"/>
      <c r="J247" s="1311"/>
    </row>
    <row r="248" spans="2:10" ht="13">
      <c r="B248" s="1306" t="s">
        <v>943</v>
      </c>
      <c r="C248" s="1307"/>
      <c r="D248" s="1308"/>
      <c r="E248" s="1309"/>
      <c r="F248" s="1310">
        <v>0</v>
      </c>
      <c r="G248" s="1309"/>
      <c r="H248" s="1309"/>
      <c r="I248" s="1309"/>
      <c r="J248" s="1311"/>
    </row>
    <row r="249" spans="2:10" ht="13">
      <c r="B249" s="1312" t="s">
        <v>944</v>
      </c>
      <c r="C249" s="1307"/>
      <c r="D249" s="1308"/>
      <c r="E249" s="1309">
        <f>F249+G249+H249+I249</f>
        <v>0</v>
      </c>
      <c r="F249" s="1309">
        <f>F248*F243</f>
        <v>0</v>
      </c>
      <c r="G249" s="1309">
        <f>G243*G247</f>
        <v>0</v>
      </c>
      <c r="H249" s="1309">
        <f>H243*H246</f>
        <v>0</v>
      </c>
      <c r="I249" s="1309">
        <f>I245*I243</f>
        <v>0</v>
      </c>
      <c r="J249" s="1311"/>
    </row>
    <row r="250" spans="2:10" ht="13">
      <c r="B250" s="1313"/>
      <c r="E250" s="1283"/>
      <c r="F250" s="1283"/>
      <c r="G250" s="1283"/>
      <c r="H250" s="1283"/>
      <c r="I250" s="1283"/>
      <c r="J250" s="1314"/>
    </row>
    <row r="251" spans="2:10" ht="13">
      <c r="B251" s="1313"/>
      <c r="E251" s="1283"/>
      <c r="F251" s="1283"/>
      <c r="G251" s="1283"/>
      <c r="H251" s="1283"/>
      <c r="I251" s="1283"/>
      <c r="J251" s="1314"/>
    </row>
    <row r="252" spans="2:10" ht="13">
      <c r="B252" s="1276"/>
      <c r="C252" s="1276"/>
      <c r="D252" s="1276"/>
      <c r="E252" s="1276"/>
      <c r="F252" s="1276"/>
      <c r="G252" s="1276"/>
      <c r="H252" s="1276"/>
      <c r="I252" s="1276"/>
      <c r="J252" s="1276"/>
    </row>
    <row r="253" spans="2:10" ht="13">
      <c r="B253" s="1276" t="s">
        <v>175</v>
      </c>
      <c r="C253" s="350"/>
      <c r="D253" s="350"/>
      <c r="E253" s="1276" t="s">
        <v>176</v>
      </c>
      <c r="F253" s="1276" t="s">
        <v>1152</v>
      </c>
      <c r="G253" s="1276" t="s">
        <v>1304</v>
      </c>
      <c r="H253" s="1276" t="s">
        <v>1305</v>
      </c>
      <c r="I253" s="1276" t="s">
        <v>1306</v>
      </c>
      <c r="J253" s="1276" t="s">
        <v>1307</v>
      </c>
    </row>
    <row r="254" spans="2:10" ht="13">
      <c r="B254" s="1284"/>
      <c r="C254" s="350"/>
      <c r="D254" s="350"/>
      <c r="E254" s="1276"/>
      <c r="F254" s="1276" t="s">
        <v>1338</v>
      </c>
      <c r="G254" s="1276" t="s">
        <v>260</v>
      </c>
      <c r="H254" s="1276"/>
      <c r="I254" s="1276"/>
      <c r="J254" s="350"/>
    </row>
    <row r="255" spans="2:10" ht="13">
      <c r="B255" s="1329"/>
      <c r="C255" s="350"/>
      <c r="D255" s="350"/>
      <c r="E255" s="1276"/>
      <c r="F255" s="1276" t="s">
        <v>1339</v>
      </c>
      <c r="G255" s="1276" t="s">
        <v>229</v>
      </c>
      <c r="H255" s="1276" t="s">
        <v>261</v>
      </c>
      <c r="I255" s="1276" t="s">
        <v>262</v>
      </c>
      <c r="J255" s="350"/>
    </row>
    <row r="256" spans="2:10" ht="16.5" customHeight="1">
      <c r="B256" s="1284" t="s">
        <v>964</v>
      </c>
      <c r="E256" s="1276" t="s">
        <v>44</v>
      </c>
      <c r="F256" s="1279" t="s">
        <v>1340</v>
      </c>
      <c r="G256" s="1276" t="s">
        <v>263</v>
      </c>
      <c r="H256" s="1276" t="s">
        <v>263</v>
      </c>
      <c r="I256" s="1276" t="s">
        <v>263</v>
      </c>
      <c r="J256" s="1276" t="s">
        <v>267</v>
      </c>
    </row>
    <row r="257" spans="2:11">
      <c r="B257" s="1308" t="s">
        <v>1015</v>
      </c>
      <c r="C257" s="1308"/>
      <c r="D257" s="1308"/>
      <c r="E257" s="1299">
        <f>SUM(F257:I257)</f>
        <v>-105285964.24247339</v>
      </c>
      <c r="F257" s="1309">
        <f>F209</f>
        <v>-61549029.462113045</v>
      </c>
      <c r="G257" s="1309">
        <f>G209</f>
        <v>-462758.34719700005</v>
      </c>
      <c r="H257" s="1309">
        <f>H209</f>
        <v>-4692494.2294964772</v>
      </c>
      <c r="I257" s="1309">
        <f>I209</f>
        <v>-38581682.203666866</v>
      </c>
      <c r="J257" s="1311"/>
    </row>
    <row r="258" spans="2:11">
      <c r="B258" s="1308" t="s">
        <v>964</v>
      </c>
      <c r="C258" s="1308"/>
      <c r="D258" s="1308"/>
      <c r="E258" s="1299">
        <f>SUM(F258:I258)</f>
        <v>0</v>
      </c>
      <c r="F258" s="1309">
        <f>F236</f>
        <v>0</v>
      </c>
      <c r="G258" s="1309">
        <f>G236</f>
        <v>0</v>
      </c>
      <c r="H258" s="1309">
        <f>H236</f>
        <v>0</v>
      </c>
      <c r="I258" s="1309">
        <f>I236</f>
        <v>0</v>
      </c>
      <c r="J258" s="1311"/>
    </row>
    <row r="259" spans="2:11" ht="13">
      <c r="B259" s="1301" t="s">
        <v>958</v>
      </c>
      <c r="C259" s="1308"/>
      <c r="D259" s="1308"/>
      <c r="E259" s="1309">
        <f>E257+E258</f>
        <v>-105285964.24247339</v>
      </c>
      <c r="F259" s="1309">
        <f>F257+F258</f>
        <v>-61549029.462113045</v>
      </c>
      <c r="G259" s="1309">
        <f>G257+G258</f>
        <v>-462758.34719700005</v>
      </c>
      <c r="H259" s="1309">
        <f>H257+H258</f>
        <v>-4692494.2294964772</v>
      </c>
      <c r="I259" s="1309">
        <f>I257+I258</f>
        <v>-38581682.203666866</v>
      </c>
      <c r="J259" s="1311"/>
    </row>
    <row r="260" spans="2:11" ht="13">
      <c r="B260" s="1313"/>
      <c r="E260" s="1283"/>
      <c r="F260" s="1283"/>
      <c r="G260" s="1283"/>
      <c r="H260" s="1283"/>
      <c r="I260" s="1283"/>
      <c r="J260" s="1314"/>
    </row>
    <row r="261" spans="2:11" s="350" customFormat="1" ht="13">
      <c r="B261" s="1284" t="s">
        <v>277</v>
      </c>
      <c r="G261" s="1334"/>
      <c r="H261" s="1334"/>
      <c r="I261" s="1334"/>
      <c r="J261" s="1335"/>
    </row>
    <row r="262" spans="2:11" s="350" customFormat="1" ht="13">
      <c r="B262" s="1831" t="s">
        <v>1348</v>
      </c>
      <c r="C262" s="1831"/>
      <c r="D262" s="1831"/>
      <c r="E262" s="1831"/>
      <c r="F262" s="1831"/>
      <c r="G262" s="1831"/>
      <c r="H262" s="1831"/>
      <c r="I262" s="1831"/>
      <c r="J262" s="1335"/>
    </row>
    <row r="263" spans="2:11" s="350" customFormat="1" ht="13">
      <c r="B263" s="1343" t="s">
        <v>272</v>
      </c>
      <c r="G263" s="1334"/>
      <c r="H263" s="1334"/>
      <c r="I263" s="1334"/>
      <c r="J263" s="1335"/>
    </row>
    <row r="264" spans="2:11" s="350" customFormat="1" ht="13">
      <c r="B264" s="1343" t="s">
        <v>273</v>
      </c>
      <c r="G264" s="1334"/>
      <c r="H264" s="1334"/>
      <c r="I264" s="1334"/>
      <c r="J264" s="1335"/>
    </row>
    <row r="265" spans="2:11" s="350" customFormat="1" ht="13">
      <c r="B265" s="1343" t="s">
        <v>274</v>
      </c>
      <c r="G265" s="1334"/>
      <c r="H265" s="1334"/>
      <c r="I265" s="1334"/>
      <c r="J265" s="1335"/>
    </row>
    <row r="266" spans="2:11" s="350" customFormat="1" ht="15.75" customHeight="1">
      <c r="B266" s="1832" t="s">
        <v>275</v>
      </c>
      <c r="C266" s="1832"/>
      <c r="D266" s="1832"/>
      <c r="E266" s="1832"/>
      <c r="F266" s="1832"/>
      <c r="G266" s="1832"/>
      <c r="H266" s="1832"/>
      <c r="I266" s="1832"/>
      <c r="K266" s="1338"/>
    </row>
    <row r="267" spans="2:11" s="350" customFormat="1" ht="15.75" customHeight="1">
      <c r="B267" s="1832"/>
      <c r="C267" s="1832"/>
      <c r="D267" s="1832"/>
      <c r="E267" s="1832"/>
      <c r="F267" s="1832"/>
      <c r="G267" s="1832"/>
      <c r="H267" s="1832"/>
      <c r="I267" s="1832"/>
      <c r="K267" s="1338"/>
    </row>
    <row r="268" spans="2:11" s="350" customFormat="1" ht="13">
      <c r="B268" s="1337" t="s">
        <v>966</v>
      </c>
      <c r="G268" s="1334"/>
      <c r="H268" s="1334"/>
      <c r="I268" s="1334"/>
      <c r="J268" s="1335"/>
    </row>
    <row r="269" spans="2:11" ht="13">
      <c r="B269" s="1343" t="s">
        <v>960</v>
      </c>
    </row>
    <row r="270" spans="2:11" ht="12" customHeight="1">
      <c r="B270" s="1344"/>
      <c r="C270" s="1345"/>
      <c r="D270" s="1346"/>
      <c r="E270" s="1346"/>
      <c r="F270" s="1346"/>
      <c r="G270" s="1346"/>
      <c r="H270" s="1346"/>
      <c r="I270" s="1346"/>
      <c r="J270" s="1346"/>
    </row>
    <row r="271" spans="2:11" ht="12.75" customHeight="1">
      <c r="B271" s="1344"/>
      <c r="C271" s="1346"/>
      <c r="D271" s="1346"/>
      <c r="E271" s="1346"/>
      <c r="F271" s="1346"/>
      <c r="G271" s="1346"/>
      <c r="H271" s="1346"/>
      <c r="I271" s="1346"/>
      <c r="J271" s="1346"/>
    </row>
    <row r="272" spans="2:11" ht="13">
      <c r="B272" s="1276" t="s">
        <v>175</v>
      </c>
      <c r="C272" s="350"/>
      <c r="D272" s="350"/>
      <c r="E272" s="1276" t="s">
        <v>176</v>
      </c>
      <c r="F272" s="1276" t="s">
        <v>1152</v>
      </c>
      <c r="G272" s="1276" t="s">
        <v>1304</v>
      </c>
      <c r="H272" s="1276" t="s">
        <v>1305</v>
      </c>
      <c r="I272" s="1276" t="s">
        <v>1306</v>
      </c>
      <c r="J272" s="1276" t="s">
        <v>1307</v>
      </c>
    </row>
    <row r="273" spans="2:10" ht="13">
      <c r="B273" s="1284"/>
      <c r="C273" s="350"/>
      <c r="D273" s="350"/>
      <c r="E273" s="1276"/>
      <c r="F273" s="1276" t="s">
        <v>1338</v>
      </c>
      <c r="G273" s="1276" t="s">
        <v>260</v>
      </c>
      <c r="H273" s="1276"/>
      <c r="I273" s="1276"/>
      <c r="J273" s="350"/>
    </row>
    <row r="274" spans="2:10" ht="13">
      <c r="B274" s="1329"/>
      <c r="C274" s="350"/>
      <c r="D274" s="350"/>
      <c r="E274" s="1276"/>
      <c r="F274" s="1276" t="s">
        <v>1339</v>
      </c>
      <c r="G274" s="1276" t="s">
        <v>229</v>
      </c>
      <c r="H274" s="1276" t="s">
        <v>261</v>
      </c>
      <c r="I274" s="1276" t="s">
        <v>262</v>
      </c>
      <c r="J274" s="350"/>
    </row>
    <row r="275" spans="2:10" ht="13">
      <c r="B275" s="1284" t="s">
        <v>1350</v>
      </c>
      <c r="E275" s="1276" t="s">
        <v>44</v>
      </c>
      <c r="F275" s="1279" t="s">
        <v>1340</v>
      </c>
      <c r="G275" s="1276" t="s">
        <v>263</v>
      </c>
      <c r="H275" s="1276" t="s">
        <v>263</v>
      </c>
      <c r="I275" s="1276" t="s">
        <v>263</v>
      </c>
      <c r="J275" s="1276" t="s">
        <v>267</v>
      </c>
    </row>
    <row r="276" spans="2:10">
      <c r="B276" s="1293"/>
      <c r="C276" s="1315"/>
      <c r="D276" s="1317"/>
      <c r="E276" s="1294"/>
      <c r="F276" s="1294"/>
      <c r="G276" s="1294"/>
      <c r="H276" s="1294"/>
      <c r="I276" s="1294"/>
      <c r="J276" s="1347"/>
    </row>
    <row r="277" spans="2:10" ht="50">
      <c r="B277" s="1421" t="s">
        <v>1351</v>
      </c>
      <c r="C277" s="1426"/>
      <c r="D277" s="1430"/>
      <c r="E277" s="1424">
        <f>F277+G277+H277+I277</f>
        <v>-1691515.0381931458</v>
      </c>
      <c r="F277" s="1424">
        <v>-169765.60000000009</v>
      </c>
      <c r="G277" s="1424">
        <v>0</v>
      </c>
      <c r="H277" s="1424">
        <v>-1521749.4381931457</v>
      </c>
      <c r="I277" s="1424"/>
      <c r="J277" s="1347" t="s">
        <v>1860</v>
      </c>
    </row>
    <row r="278" spans="2:10">
      <c r="B278" s="1293"/>
      <c r="C278" s="1315"/>
      <c r="D278" s="1317"/>
      <c r="E278" s="1294"/>
      <c r="F278" s="1294"/>
      <c r="G278" s="1294"/>
      <c r="H278" s="1294"/>
      <c r="I278" s="1294"/>
      <c r="J278" s="1347"/>
    </row>
    <row r="279" spans="2:10">
      <c r="B279" s="1293"/>
      <c r="C279" s="1315"/>
      <c r="D279" s="1317"/>
      <c r="E279" s="1294"/>
      <c r="F279" s="1294"/>
      <c r="G279" s="1294"/>
      <c r="H279" s="1294"/>
      <c r="I279" s="1294"/>
      <c r="J279" s="1347"/>
    </row>
    <row r="280" spans="2:10">
      <c r="B280" s="1293"/>
      <c r="C280" s="1315"/>
      <c r="D280" s="1317"/>
      <c r="E280" s="1294"/>
      <c r="F280" s="1294"/>
      <c r="G280" s="1294"/>
      <c r="H280" s="1294"/>
      <c r="I280" s="1294"/>
      <c r="J280" s="1347"/>
    </row>
    <row r="281" spans="2:10">
      <c r="B281" s="1293"/>
      <c r="C281" s="1315"/>
      <c r="D281" s="1317"/>
      <c r="E281" s="1294"/>
      <c r="F281" s="1294"/>
      <c r="G281" s="1294"/>
      <c r="H281" s="1294"/>
      <c r="I281" s="1294"/>
      <c r="J281" s="1347"/>
    </row>
    <row r="282" spans="2:10">
      <c r="B282" s="1293"/>
      <c r="C282" s="1315"/>
      <c r="D282" s="1317"/>
      <c r="E282" s="1294"/>
      <c r="F282" s="1294"/>
      <c r="G282" s="1294"/>
      <c r="H282" s="1294"/>
      <c r="I282" s="1294"/>
      <c r="J282" s="1347"/>
    </row>
    <row r="283" spans="2:10" ht="13">
      <c r="B283" s="1301" t="s">
        <v>1352</v>
      </c>
      <c r="C283" s="1324"/>
      <c r="D283" s="1298"/>
      <c r="E283" s="1299">
        <f>SUM(E276:E282)</f>
        <v>-1691515.0381931458</v>
      </c>
      <c r="F283" s="1299">
        <f>SUM(F276:F282)</f>
        <v>-169765.60000000009</v>
      </c>
      <c r="G283" s="1299">
        <f>SUM(G276:G282)</f>
        <v>0</v>
      </c>
      <c r="H283" s="1299">
        <f>SUM(H276:H282)</f>
        <v>-1521749.4381931457</v>
      </c>
      <c r="I283" s="1299">
        <f>SUM(I276:I282)</f>
        <v>0</v>
      </c>
      <c r="J283" s="1300"/>
    </row>
    <row r="284" spans="2:10" ht="13">
      <c r="B284" s="1301"/>
      <c r="C284" s="1298"/>
      <c r="D284" s="1298"/>
      <c r="E284" s="1299"/>
      <c r="F284" s="1299"/>
      <c r="G284" s="1299"/>
      <c r="H284" s="1299"/>
      <c r="I284" s="1299"/>
      <c r="J284" s="1300"/>
    </row>
    <row r="285" spans="2:10">
      <c r="B285" s="1302" t="s">
        <v>1353</v>
      </c>
      <c r="C285" s="1303"/>
      <c r="D285" s="1322"/>
      <c r="E285" s="1304"/>
      <c r="F285" s="1294"/>
      <c r="G285" s="1294"/>
      <c r="H285" s="1294">
        <v>0</v>
      </c>
      <c r="I285" s="1294"/>
      <c r="J285" s="1305"/>
    </row>
    <row r="286" spans="2:10" ht="5.15" customHeight="1">
      <c r="B286" s="1296"/>
      <c r="C286" s="1297"/>
      <c r="D286" s="1298"/>
      <c r="E286" s="1299"/>
      <c r="F286" s="1299"/>
      <c r="G286" s="1299"/>
      <c r="H286" s="1299"/>
      <c r="I286" s="1299"/>
      <c r="J286" s="1300"/>
    </row>
    <row r="287" spans="2:10" ht="13">
      <c r="B287" s="1301" t="s">
        <v>1354</v>
      </c>
      <c r="C287" s="1298"/>
      <c r="D287" s="1298"/>
      <c r="E287" s="1299">
        <f>SUM(E285:E285)+E283</f>
        <v>-1691515.0381931458</v>
      </c>
      <c r="F287" s="1299">
        <f>SUM(F285:F285)+F283</f>
        <v>-169765.60000000009</v>
      </c>
      <c r="G287" s="1299">
        <f>SUM(G285:G285)+G283</f>
        <v>0</v>
      </c>
      <c r="H287" s="1299">
        <f>SUM(H285:H285)+H283</f>
        <v>-1521749.4381931457</v>
      </c>
      <c r="I287" s="1299">
        <f>SUM(I285:I285)+I283</f>
        <v>0</v>
      </c>
      <c r="J287" s="1300"/>
    </row>
    <row r="288" spans="2:10" ht="13">
      <c r="B288" s="1349"/>
      <c r="C288" s="1308"/>
      <c r="D288" s="1308"/>
      <c r="E288" s="1309"/>
      <c r="F288" s="1299"/>
      <c r="G288" s="1299"/>
      <c r="H288" s="1299"/>
      <c r="I288" s="1299"/>
      <c r="J288" s="1311"/>
    </row>
    <row r="289" spans="2:10" ht="13">
      <c r="B289" s="1306" t="s">
        <v>266</v>
      </c>
      <c r="C289" s="1307"/>
      <c r="D289" s="1308"/>
      <c r="E289" s="1309"/>
      <c r="F289" s="1309"/>
      <c r="G289" s="1309"/>
      <c r="H289" s="1309"/>
      <c r="I289" s="1310">
        <f>+'ATT H-3D'!$H$16</f>
        <v>0.13016492184368511</v>
      </c>
      <c r="J289" s="1311"/>
    </row>
    <row r="290" spans="2:10" ht="13">
      <c r="B290" s="1306" t="s">
        <v>238</v>
      </c>
      <c r="C290" s="1307"/>
      <c r="D290" s="1308"/>
      <c r="E290" s="1309"/>
      <c r="F290" s="1309"/>
      <c r="G290" s="1309"/>
      <c r="H290" s="1310">
        <f>'ATT H-3D'!H37</f>
        <v>0.38601497499010745</v>
      </c>
      <c r="I290" s="1309"/>
      <c r="J290" s="1311"/>
    </row>
    <row r="291" spans="2:10" ht="13">
      <c r="B291" s="1306" t="s">
        <v>942</v>
      </c>
      <c r="C291" s="1307"/>
      <c r="D291" s="1308"/>
      <c r="E291" s="1309"/>
      <c r="F291" s="1309"/>
      <c r="G291" s="1310">
        <v>1</v>
      </c>
      <c r="H291" s="1309"/>
      <c r="I291" s="1309"/>
      <c r="J291" s="1311"/>
    </row>
    <row r="292" spans="2:10" ht="13">
      <c r="B292" s="1306" t="s">
        <v>943</v>
      </c>
      <c r="C292" s="1307"/>
      <c r="D292" s="1308"/>
      <c r="E292" s="1309"/>
      <c r="F292" s="1310">
        <v>0</v>
      </c>
      <c r="G292" s="1309"/>
      <c r="H292" s="1309"/>
      <c r="I292" s="1309"/>
      <c r="J292" s="1311"/>
    </row>
    <row r="293" spans="2:10" ht="13">
      <c r="B293" s="1307" t="s">
        <v>1355</v>
      </c>
      <c r="C293" s="1307"/>
      <c r="D293" s="1308"/>
      <c r="E293" s="1309">
        <f>F293+G293+H293+I293</f>
        <v>-587418.07132533717</v>
      </c>
      <c r="F293" s="1309">
        <f>F292*F287</f>
        <v>0</v>
      </c>
      <c r="G293" s="1309">
        <f>G287*G291</f>
        <v>0</v>
      </c>
      <c r="H293" s="1309">
        <f>H287*H290</f>
        <v>-587418.07132533717</v>
      </c>
      <c r="I293" s="1309">
        <f>I289*I287</f>
        <v>0</v>
      </c>
      <c r="J293" s="1311"/>
    </row>
    <row r="294" spans="2:10" ht="12.75" customHeight="1">
      <c r="B294" s="1344"/>
      <c r="C294" s="1346"/>
      <c r="D294" s="1346"/>
      <c r="E294" s="1346"/>
      <c r="F294" s="1346"/>
      <c r="G294" s="1346"/>
      <c r="H294" s="1346"/>
      <c r="I294" s="1346"/>
      <c r="J294" s="1346"/>
    </row>
    <row r="295" spans="2:10" ht="12.75" customHeight="1">
      <c r="B295" s="1344"/>
      <c r="C295" s="1346"/>
      <c r="D295" s="1346"/>
      <c r="E295" s="1346"/>
      <c r="F295" s="1346"/>
      <c r="G295" s="1346"/>
      <c r="H295" s="1346"/>
      <c r="I295" s="1346"/>
      <c r="J295" s="1346"/>
    </row>
    <row r="296" spans="2:10" ht="13">
      <c r="B296" s="1276" t="s">
        <v>175</v>
      </c>
      <c r="C296" s="350"/>
      <c r="D296" s="350"/>
      <c r="E296" s="1276" t="s">
        <v>176</v>
      </c>
      <c r="F296" s="1276" t="s">
        <v>1152</v>
      </c>
      <c r="G296" s="1276" t="s">
        <v>1304</v>
      </c>
      <c r="H296" s="1276" t="s">
        <v>1305</v>
      </c>
      <c r="I296" s="1276" t="s">
        <v>1306</v>
      </c>
      <c r="J296" s="1276" t="s">
        <v>1307</v>
      </c>
    </row>
    <row r="297" spans="2:10" ht="13">
      <c r="B297" s="1284"/>
      <c r="C297" s="350"/>
      <c r="D297" s="350"/>
      <c r="E297" s="1276"/>
      <c r="F297" s="1276" t="s">
        <v>1338</v>
      </c>
      <c r="G297" s="1276" t="s">
        <v>260</v>
      </c>
      <c r="H297" s="1276"/>
      <c r="I297" s="1276"/>
      <c r="J297" s="350"/>
    </row>
    <row r="298" spans="2:10" ht="13">
      <c r="B298" s="1329"/>
      <c r="C298" s="350"/>
      <c r="D298" s="350"/>
      <c r="E298" s="1276"/>
      <c r="F298" s="1276" t="s">
        <v>1339</v>
      </c>
      <c r="G298" s="1276" t="s">
        <v>229</v>
      </c>
      <c r="H298" s="1276" t="s">
        <v>261</v>
      </c>
      <c r="I298" s="1276" t="s">
        <v>262</v>
      </c>
      <c r="J298" s="350"/>
    </row>
    <row r="299" spans="2:10" ht="13">
      <c r="B299" s="1284" t="s">
        <v>1233</v>
      </c>
      <c r="E299" s="1276" t="s">
        <v>44</v>
      </c>
      <c r="F299" s="1279" t="s">
        <v>1340</v>
      </c>
      <c r="G299" s="1276" t="s">
        <v>263</v>
      </c>
      <c r="H299" s="1276" t="s">
        <v>263</v>
      </c>
      <c r="I299" s="1276" t="s">
        <v>263</v>
      </c>
      <c r="J299" s="1276" t="s">
        <v>267</v>
      </c>
    </row>
    <row r="300" spans="2:10">
      <c r="B300" s="1293"/>
      <c r="C300" s="1315"/>
      <c r="D300" s="1317"/>
      <c r="E300" s="1294"/>
      <c r="F300" s="1294"/>
      <c r="G300" s="1294"/>
      <c r="H300" s="1294"/>
      <c r="I300" s="1294"/>
      <c r="J300" s="1347"/>
    </row>
    <row r="301" spans="2:10" ht="50">
      <c r="B301" s="1421" t="s">
        <v>1233</v>
      </c>
      <c r="C301" s="1426"/>
      <c r="D301" s="1430"/>
      <c r="E301" s="1424">
        <f>F301+G301+H301+I301</f>
        <v>312349</v>
      </c>
      <c r="F301" s="1424">
        <f>58181</f>
        <v>58181</v>
      </c>
      <c r="G301" s="1424"/>
      <c r="H301" s="1424">
        <v>254168</v>
      </c>
      <c r="I301" s="1424"/>
      <c r="J301" s="1347" t="s">
        <v>1860</v>
      </c>
    </row>
    <row r="302" spans="2:10">
      <c r="B302" s="1293"/>
      <c r="C302" s="1315"/>
      <c r="D302" s="1317"/>
      <c r="E302" s="1294"/>
      <c r="F302" s="1294"/>
      <c r="G302" s="1294"/>
      <c r="H302" s="1294"/>
      <c r="I302" s="1294"/>
      <c r="J302" s="1347"/>
    </row>
    <row r="303" spans="2:10">
      <c r="B303" s="1293"/>
      <c r="C303" s="1315"/>
      <c r="D303" s="1317"/>
      <c r="E303" s="1294"/>
      <c r="F303" s="1294"/>
      <c r="G303" s="1294"/>
      <c r="H303" s="1294"/>
      <c r="I303" s="1294"/>
      <c r="J303" s="1347"/>
    </row>
    <row r="304" spans="2:10">
      <c r="B304" s="1293"/>
      <c r="C304" s="1315"/>
      <c r="D304" s="1317"/>
      <c r="E304" s="1294"/>
      <c r="F304" s="1294"/>
      <c r="G304" s="1294"/>
      <c r="H304" s="1294"/>
      <c r="I304" s="1294"/>
      <c r="J304" s="1347"/>
    </row>
    <row r="305" spans="1:10">
      <c r="B305" s="1293"/>
      <c r="C305" s="1315"/>
      <c r="D305" s="1317"/>
      <c r="E305" s="1294"/>
      <c r="F305" s="1294"/>
      <c r="G305" s="1294"/>
      <c r="H305" s="1294"/>
      <c r="I305" s="1294"/>
      <c r="J305" s="1347"/>
    </row>
    <row r="306" spans="1:10">
      <c r="B306" s="1293"/>
      <c r="C306" s="1315"/>
      <c r="D306" s="1317"/>
      <c r="E306" s="1294"/>
      <c r="F306" s="1294"/>
      <c r="G306" s="1294"/>
      <c r="H306" s="1294"/>
      <c r="I306" s="1294"/>
      <c r="J306" s="1347"/>
    </row>
    <row r="307" spans="1:10" ht="13">
      <c r="B307" s="1301" t="s">
        <v>1356</v>
      </c>
      <c r="C307" s="1350"/>
      <c r="D307" s="1298"/>
      <c r="E307" s="1299">
        <f>SUM(E300:E306)</f>
        <v>312349</v>
      </c>
      <c r="F307" s="1299">
        <f>SUM(F300:F306)</f>
        <v>58181</v>
      </c>
      <c r="G307" s="1299">
        <f>SUM(G300:G306)</f>
        <v>0</v>
      </c>
      <c r="H307" s="1299">
        <f>SUM(H300:H306)</f>
        <v>254168</v>
      </c>
      <c r="I307" s="1299">
        <f>SUM(I300:I306)</f>
        <v>0</v>
      </c>
      <c r="J307" s="1300"/>
    </row>
    <row r="308" spans="1:10" ht="13">
      <c r="B308" s="1325"/>
      <c r="C308" s="1326"/>
      <c r="D308" s="1326"/>
      <c r="E308" s="1309"/>
      <c r="F308" s="1299"/>
      <c r="G308" s="1299"/>
      <c r="H308" s="1299"/>
      <c r="I308" s="1299"/>
      <c r="J308" s="1311"/>
    </row>
    <row r="309" spans="1:10" ht="13">
      <c r="B309" s="1327" t="s">
        <v>266</v>
      </c>
      <c r="C309" s="1328"/>
      <c r="D309" s="1308"/>
      <c r="E309" s="1309"/>
      <c r="F309" s="1309"/>
      <c r="G309" s="1309"/>
      <c r="H309" s="1309"/>
      <c r="I309" s="1310">
        <f>+'ATT H-3D'!$H$16</f>
        <v>0.13016492184368511</v>
      </c>
      <c r="J309" s="1311"/>
    </row>
    <row r="310" spans="1:10" ht="13">
      <c r="B310" s="1306" t="s">
        <v>238</v>
      </c>
      <c r="C310" s="1307"/>
      <c r="D310" s="1308"/>
      <c r="E310" s="1309"/>
      <c r="F310" s="1309"/>
      <c r="G310" s="1309"/>
      <c r="H310" s="1310">
        <f>'ATT H-3D'!H37</f>
        <v>0.38601497499010745</v>
      </c>
      <c r="I310" s="1309"/>
      <c r="J310" s="1311"/>
    </row>
    <row r="311" spans="1:10" ht="13">
      <c r="B311" s="1306" t="s">
        <v>942</v>
      </c>
      <c r="C311" s="1307"/>
      <c r="D311" s="1308"/>
      <c r="E311" s="1309"/>
      <c r="F311" s="1309"/>
      <c r="G311" s="1310">
        <v>1</v>
      </c>
      <c r="H311" s="1309"/>
      <c r="I311" s="1309"/>
      <c r="J311" s="1311"/>
    </row>
    <row r="312" spans="1:10" ht="13">
      <c r="B312" s="1306" t="s">
        <v>943</v>
      </c>
      <c r="C312" s="1307"/>
      <c r="D312" s="1308"/>
      <c r="E312" s="1309"/>
      <c r="F312" s="1310">
        <v>0</v>
      </c>
      <c r="G312" s="1309"/>
      <c r="H312" s="1309"/>
      <c r="I312" s="1309"/>
      <c r="J312" s="1311"/>
    </row>
    <row r="313" spans="1:10" ht="13">
      <c r="B313" s="1312" t="s">
        <v>1357</v>
      </c>
      <c r="C313" s="1307"/>
      <c r="D313" s="1308"/>
      <c r="E313" s="1309">
        <f>F313+G313+H313+I313</f>
        <v>98112.654163285624</v>
      </c>
      <c r="F313" s="1309">
        <f>F312*F307</f>
        <v>0</v>
      </c>
      <c r="G313" s="1309">
        <f>G307*G311</f>
        <v>0</v>
      </c>
      <c r="H313" s="1309">
        <f>H307*H310</f>
        <v>98112.654163285624</v>
      </c>
      <c r="I313" s="1309">
        <f>I309*I307</f>
        <v>0</v>
      </c>
      <c r="J313" s="1311"/>
    </row>
    <row r="314" spans="1:10">
      <c r="G314" s="1286"/>
    </row>
    <row r="316" spans="1:10" s="1194" customFormat="1" ht="15.5">
      <c r="A316" s="1351" t="s">
        <v>493</v>
      </c>
      <c r="B316" s="1352"/>
      <c r="C316" s="1352"/>
      <c r="D316" s="209"/>
      <c r="E316" s="209"/>
      <c r="F316" s="559"/>
      <c r="G316" s="209"/>
      <c r="H316" s="209"/>
      <c r="I316" s="209"/>
      <c r="J316" s="209"/>
    </row>
  </sheetData>
  <mergeCells count="12">
    <mergeCell ref="B190:I191"/>
    <mergeCell ref="B262:I262"/>
    <mergeCell ref="B266:I267"/>
    <mergeCell ref="A1:K1"/>
    <mergeCell ref="A2:K2"/>
    <mergeCell ref="A3:K3"/>
    <mergeCell ref="B6:J6"/>
    <mergeCell ref="B24:I26"/>
    <mergeCell ref="B29:I30"/>
    <mergeCell ref="B116:I116"/>
    <mergeCell ref="B120:I121"/>
    <mergeCell ref="B186:I186"/>
  </mergeCells>
  <pageMargins left="0.25" right="0.25" top="0.75" bottom="0.75" header="0.3" footer="0.3"/>
  <pageSetup scale="40" fitToHeight="0" orientation="landscape" r:id="rId1"/>
  <rowBreaks count="5" manualBreakCount="5">
    <brk id="31" max="16383" man="1"/>
    <brk id="78" max="16383" man="1"/>
    <brk id="124" max="16383" man="1"/>
    <brk id="195" max="16383" man="1"/>
    <brk id="271" max="16383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539B93-D142-4304-AA5E-A4EEF6EB73E9}">
  <dimension ref="A1:R308"/>
  <sheetViews>
    <sheetView zoomScale="80" zoomScaleNormal="80" workbookViewId="0">
      <selection activeCell="B24" sqref="B24:I26"/>
    </sheetView>
  </sheetViews>
  <sheetFormatPr defaultColWidth="9.1796875" defaultRowHeight="12.5"/>
  <cols>
    <col min="1" max="1" width="5.7265625" style="1272" customWidth="1"/>
    <col min="2" max="2" width="11.453125" style="1274" customWidth="1"/>
    <col min="3" max="3" width="75.1796875" style="1272" customWidth="1"/>
    <col min="4" max="4" width="0.54296875" style="1272" customWidth="1"/>
    <col min="5" max="5" width="29.1796875" style="1272" customWidth="1"/>
    <col min="6" max="6" width="26.453125" style="1272" customWidth="1"/>
    <col min="7" max="7" width="18.81640625" style="1272" customWidth="1"/>
    <col min="8" max="8" width="27.81640625" style="1272" customWidth="1"/>
    <col min="9" max="9" width="28.81640625" style="1272" customWidth="1"/>
    <col min="10" max="10" width="85.7265625" style="1272" customWidth="1"/>
    <col min="11" max="11" width="5.7265625" style="1272" customWidth="1"/>
    <col min="12" max="16384" width="9.1796875" style="1272"/>
  </cols>
  <sheetData>
    <row r="1" spans="1:18" ht="15.5">
      <c r="A1" s="1833" t="s">
        <v>1706</v>
      </c>
      <c r="B1" s="1833"/>
      <c r="C1" s="1833"/>
      <c r="D1" s="1833"/>
      <c r="E1" s="1833"/>
      <c r="F1" s="1833"/>
      <c r="G1" s="1833"/>
      <c r="H1" s="1833"/>
      <c r="I1" s="1833"/>
      <c r="J1" s="1833"/>
      <c r="K1" s="1833"/>
    </row>
    <row r="2" spans="1:18" ht="15.5">
      <c r="A2" s="1834" t="s">
        <v>905</v>
      </c>
      <c r="B2" s="1834"/>
      <c r="C2" s="1834"/>
      <c r="D2" s="1834"/>
      <c r="E2" s="1834"/>
      <c r="F2" s="1834"/>
      <c r="G2" s="1834"/>
      <c r="H2" s="1834"/>
      <c r="I2" s="1834"/>
      <c r="J2" s="1834"/>
      <c r="K2" s="1834"/>
    </row>
    <row r="3" spans="1:18" ht="15.5">
      <c r="A3" s="1833" t="s">
        <v>1358</v>
      </c>
      <c r="B3" s="1833"/>
      <c r="C3" s="1833"/>
      <c r="D3" s="1833"/>
      <c r="E3" s="1833"/>
      <c r="F3" s="1833"/>
      <c r="G3" s="1833"/>
      <c r="H3" s="1833"/>
      <c r="I3" s="1833"/>
      <c r="J3" s="1833"/>
      <c r="K3" s="1833"/>
    </row>
    <row r="4" spans="1:18" ht="13">
      <c r="B4" s="1273"/>
    </row>
    <row r="5" spans="1:18" ht="13">
      <c r="I5" s="1275"/>
    </row>
    <row r="6" spans="1:18" ht="13">
      <c r="B6" s="1835" t="s">
        <v>1911</v>
      </c>
      <c r="C6" s="1835"/>
      <c r="D6" s="1835"/>
      <c r="E6" s="1835"/>
      <c r="F6" s="1835"/>
      <c r="G6" s="1835"/>
      <c r="H6" s="1835"/>
      <c r="I6" s="1835"/>
      <c r="J6" s="1835"/>
    </row>
    <row r="7" spans="1:18" ht="13">
      <c r="F7" s="1276" t="s">
        <v>1338</v>
      </c>
      <c r="G7" s="1277" t="s">
        <v>260</v>
      </c>
      <c r="H7" s="1277"/>
    </row>
    <row r="8" spans="1:18" ht="13">
      <c r="F8" s="1276" t="s">
        <v>1339</v>
      </c>
      <c r="G8" s="1277" t="s">
        <v>229</v>
      </c>
      <c r="H8" s="1277" t="s">
        <v>261</v>
      </c>
      <c r="I8" s="1277" t="s">
        <v>262</v>
      </c>
    </row>
    <row r="9" spans="1:18" ht="13">
      <c r="B9" s="1278" t="s">
        <v>581</v>
      </c>
      <c r="C9" s="1278" t="s">
        <v>935</v>
      </c>
      <c r="E9" s="1279" t="s">
        <v>44</v>
      </c>
      <c r="F9" s="1279" t="s">
        <v>1340</v>
      </c>
      <c r="G9" s="1280" t="s">
        <v>263</v>
      </c>
      <c r="H9" s="1280" t="s">
        <v>263</v>
      </c>
      <c r="I9" s="1280" t="s">
        <v>263</v>
      </c>
    </row>
    <row r="10" spans="1:18" ht="5.15" customHeight="1"/>
    <row r="11" spans="1:18">
      <c r="B11" s="1274">
        <v>1</v>
      </c>
      <c r="C11" s="1281" t="s">
        <v>265</v>
      </c>
      <c r="E11" s="1282">
        <f>F11+G11+H11+I11</f>
        <v>13989086.414561065</v>
      </c>
      <c r="F11" s="1282">
        <f>F68</f>
        <v>0</v>
      </c>
      <c r="G11" s="1282">
        <f>G68</f>
        <v>0</v>
      </c>
      <c r="H11" s="1282">
        <f>H68</f>
        <v>13586170.818677608</v>
      </c>
      <c r="I11" s="1282">
        <f>I68</f>
        <v>402915.59588345781</v>
      </c>
    </row>
    <row r="12" spans="1:18">
      <c r="B12" s="1274">
        <f>B11+1</f>
        <v>2</v>
      </c>
      <c r="C12" s="1281" t="s">
        <v>936</v>
      </c>
      <c r="E12" s="1282">
        <f>F12+G12+H12+I12</f>
        <v>0</v>
      </c>
      <c r="F12" s="1282">
        <v>0</v>
      </c>
      <c r="G12" s="1282">
        <v>0</v>
      </c>
      <c r="H12" s="1282">
        <v>0</v>
      </c>
      <c r="I12" s="1282">
        <v>0</v>
      </c>
      <c r="O12" s="1283"/>
      <c r="P12" s="1283"/>
      <c r="Q12" s="1283"/>
      <c r="R12" s="1283"/>
    </row>
    <row r="13" spans="1:18">
      <c r="B13" s="1274">
        <f>B12+1</f>
        <v>3</v>
      </c>
      <c r="C13" s="1281" t="s">
        <v>937</v>
      </c>
      <c r="E13" s="1282">
        <f>F13+G13+H13+I13</f>
        <v>-145923968.2807301</v>
      </c>
      <c r="F13" s="1282">
        <f>F139</f>
        <v>0</v>
      </c>
      <c r="G13" s="1282">
        <f>G139</f>
        <v>0</v>
      </c>
      <c r="H13" s="1282">
        <f>H139</f>
        <v>-145923968.2807301</v>
      </c>
      <c r="I13" s="1282">
        <f>I139</f>
        <v>0</v>
      </c>
      <c r="O13" s="1283"/>
      <c r="P13" s="1283"/>
      <c r="Q13" s="1283"/>
      <c r="R13" s="1283"/>
    </row>
    <row r="14" spans="1:18">
      <c r="B14" s="1274">
        <f>B13+1</f>
        <v>4</v>
      </c>
      <c r="C14" s="1281" t="s">
        <v>264</v>
      </c>
      <c r="E14" s="1282">
        <f>F14+G14+H14+I14</f>
        <v>-6486665.8085658047</v>
      </c>
      <c r="F14" s="1282">
        <f>F214</f>
        <v>0</v>
      </c>
      <c r="G14" s="1282">
        <f>G214</f>
        <v>-596646.02564999997</v>
      </c>
      <c r="H14" s="1282">
        <f>H214</f>
        <v>-1499750.1303472982</v>
      </c>
      <c r="I14" s="1282">
        <f>I214</f>
        <v>-4390269.6525685061</v>
      </c>
      <c r="O14" s="1283"/>
      <c r="P14" s="1283"/>
      <c r="Q14" s="1283"/>
      <c r="R14" s="1283"/>
    </row>
    <row r="15" spans="1:18">
      <c r="B15" s="1274">
        <f>B14+1</f>
        <v>5</v>
      </c>
      <c r="C15" s="1281" t="s">
        <v>278</v>
      </c>
      <c r="E15" s="1282">
        <f>F15+G15+H15+I15</f>
        <v>-702971.89480826142</v>
      </c>
      <c r="F15" s="1282">
        <f>F285</f>
        <v>0</v>
      </c>
      <c r="G15" s="1282">
        <f>G285</f>
        <v>0</v>
      </c>
      <c r="H15" s="1282">
        <f>H285</f>
        <v>-702971.89480826142</v>
      </c>
      <c r="I15" s="1282">
        <f>I285</f>
        <v>0</v>
      </c>
      <c r="O15" s="1283"/>
      <c r="P15" s="1283"/>
      <c r="Q15" s="1283"/>
      <c r="R15" s="1283"/>
    </row>
    <row r="16" spans="1:18" ht="5.15" customHeight="1">
      <c r="E16" s="1702"/>
      <c r="F16" s="1702"/>
      <c r="G16" s="1702"/>
      <c r="H16" s="1702"/>
      <c r="I16" s="1702"/>
    </row>
    <row r="17" spans="2:10" ht="13">
      <c r="B17" s="1274">
        <f>B16+6</f>
        <v>6</v>
      </c>
      <c r="C17" s="1284" t="s">
        <v>938</v>
      </c>
      <c r="E17" s="1282">
        <f>E11+E12+E13+E14+E15</f>
        <v>-139124519.56954309</v>
      </c>
      <c r="F17" s="1282">
        <f>F11+F12+F13+F14+F15</f>
        <v>0</v>
      </c>
      <c r="G17" s="1282">
        <f>G11+G12+G13+G14+G15</f>
        <v>-596646.02564999997</v>
      </c>
      <c r="H17" s="1282">
        <f>H11+H12+H13+H14+H15</f>
        <v>-134540519.48720804</v>
      </c>
      <c r="I17" s="1282">
        <f>I11+I12+I13+I14+I15</f>
        <v>-3987354.0566850482</v>
      </c>
      <c r="J17" s="1285"/>
    </row>
    <row r="18" spans="2:10">
      <c r="C18" s="1274"/>
      <c r="F18" s="1283"/>
      <c r="G18" s="1283"/>
      <c r="H18" s="1283"/>
      <c r="I18" s="1286"/>
    </row>
    <row r="19" spans="2:10">
      <c r="C19" s="1274"/>
      <c r="F19" s="1283"/>
      <c r="G19" s="1283"/>
      <c r="H19" s="1283"/>
      <c r="I19" s="1286"/>
    </row>
    <row r="20" spans="2:10" ht="13">
      <c r="B20" s="1287" t="s">
        <v>581</v>
      </c>
      <c r="C20" s="1287" t="s">
        <v>1341</v>
      </c>
      <c r="D20" s="350"/>
      <c r="E20" s="1279" t="s">
        <v>44</v>
      </c>
      <c r="F20" s="350"/>
      <c r="G20" s="350"/>
      <c r="H20" s="350"/>
      <c r="I20" s="1701"/>
    </row>
    <row r="21" spans="2:10">
      <c r="B21" s="350"/>
      <c r="C21" s="350"/>
      <c r="D21" s="350"/>
      <c r="E21" s="350"/>
      <c r="F21" s="350"/>
      <c r="G21" s="350"/>
      <c r="H21" s="350"/>
      <c r="I21" s="1701"/>
    </row>
    <row r="22" spans="2:10">
      <c r="B22" s="1288">
        <f>B17+1</f>
        <v>7</v>
      </c>
      <c r="C22" s="1272" t="s">
        <v>1342</v>
      </c>
      <c r="E22" s="1289">
        <f>E200</f>
        <v>-1514439.1093869999</v>
      </c>
      <c r="I22" s="1290"/>
    </row>
    <row r="23" spans="2:10">
      <c r="B23" s="1272"/>
    </row>
    <row r="24" spans="2:10" ht="12.75" customHeight="1">
      <c r="B24" s="1836" t="s">
        <v>1876</v>
      </c>
      <c r="C24" s="1836"/>
      <c r="D24" s="1836"/>
      <c r="E24" s="1836"/>
      <c r="F24" s="1836"/>
      <c r="G24" s="1836"/>
      <c r="H24" s="1836"/>
      <c r="I24" s="1836"/>
    </row>
    <row r="25" spans="2:10">
      <c r="B25" s="1836"/>
      <c r="C25" s="1836"/>
      <c r="D25" s="1836"/>
      <c r="E25" s="1836"/>
      <c r="F25" s="1836"/>
      <c r="G25" s="1836"/>
      <c r="H25" s="1836"/>
      <c r="I25" s="1836"/>
    </row>
    <row r="26" spans="2:10">
      <c r="B26" s="1836"/>
      <c r="C26" s="1836"/>
      <c r="D26" s="1836"/>
      <c r="E26" s="1836"/>
      <c r="F26" s="1836"/>
      <c r="G26" s="1836"/>
      <c r="H26" s="1836"/>
      <c r="I26" s="1836"/>
    </row>
    <row r="27" spans="2:10">
      <c r="B27" s="1741"/>
      <c r="C27" s="1741"/>
      <c r="D27" s="1741"/>
      <c r="E27" s="1741"/>
      <c r="F27" s="1741"/>
      <c r="G27" s="1741"/>
      <c r="H27" s="1741"/>
      <c r="I27" s="1741"/>
    </row>
    <row r="29" spans="2:10" ht="15" customHeight="1">
      <c r="B29" s="1836" t="s">
        <v>1343</v>
      </c>
      <c r="C29" s="1836"/>
      <c r="D29" s="1836"/>
      <c r="E29" s="1836"/>
      <c r="F29" s="1836"/>
      <c r="G29" s="1836"/>
      <c r="H29" s="1836"/>
      <c r="I29" s="1836"/>
      <c r="J29" s="1291"/>
    </row>
    <row r="30" spans="2:10">
      <c r="B30" s="1836"/>
      <c r="C30" s="1836"/>
      <c r="D30" s="1836"/>
      <c r="E30" s="1836"/>
      <c r="F30" s="1836"/>
      <c r="G30" s="1836"/>
      <c r="H30" s="1836"/>
      <c r="I30" s="1836"/>
      <c r="J30" s="1291"/>
    </row>
    <row r="31" spans="2:10">
      <c r="C31" s="1274"/>
      <c r="F31" s="1283"/>
      <c r="G31" s="1283"/>
      <c r="H31" s="1283"/>
      <c r="I31" s="1286"/>
    </row>
    <row r="32" spans="2:10" ht="13">
      <c r="B32" s="1276" t="s">
        <v>175</v>
      </c>
      <c r="C32" s="1276"/>
      <c r="D32" s="1276"/>
      <c r="E32" s="1276" t="s">
        <v>176</v>
      </c>
      <c r="F32" s="1276" t="s">
        <v>1152</v>
      </c>
      <c r="G32" s="1276" t="s">
        <v>1304</v>
      </c>
      <c r="H32" s="1276" t="s">
        <v>1305</v>
      </c>
      <c r="I32" s="1276" t="s">
        <v>1306</v>
      </c>
      <c r="J32" s="1276" t="s">
        <v>1307</v>
      </c>
    </row>
    <row r="33" spans="2:10" ht="13">
      <c r="B33" s="1284"/>
      <c r="C33" s="350"/>
      <c r="D33" s="350"/>
      <c r="E33" s="1276"/>
      <c r="F33" s="1276" t="s">
        <v>1338</v>
      </c>
      <c r="G33" s="1276" t="s">
        <v>260</v>
      </c>
      <c r="H33" s="1276"/>
      <c r="I33" s="1276"/>
      <c r="J33" s="350"/>
    </row>
    <row r="34" spans="2:10" ht="13">
      <c r="B34" s="1292"/>
      <c r="C34" s="350"/>
      <c r="D34" s="350"/>
      <c r="E34" s="1276"/>
      <c r="F34" s="1276" t="s">
        <v>1339</v>
      </c>
      <c r="G34" s="1276" t="s">
        <v>229</v>
      </c>
      <c r="H34" s="1276" t="s">
        <v>261</v>
      </c>
      <c r="I34" s="1276" t="s">
        <v>262</v>
      </c>
      <c r="J34" s="350"/>
    </row>
    <row r="35" spans="2:10" ht="13">
      <c r="B35" s="1284" t="s">
        <v>939</v>
      </c>
      <c r="C35" s="350"/>
      <c r="D35" s="350"/>
      <c r="E35" s="1276" t="s">
        <v>44</v>
      </c>
      <c r="F35" s="1279" t="s">
        <v>1340</v>
      </c>
      <c r="G35" s="1276" t="s">
        <v>263</v>
      </c>
      <c r="H35" s="1276" t="s">
        <v>263</v>
      </c>
      <c r="I35" s="1276" t="s">
        <v>263</v>
      </c>
      <c r="J35" s="1276" t="s">
        <v>267</v>
      </c>
    </row>
    <row r="36" spans="2:10" ht="25">
      <c r="B36" s="1421" t="s">
        <v>1523</v>
      </c>
      <c r="C36" s="1422"/>
      <c r="D36" s="1423"/>
      <c r="E36" s="1424">
        <f t="shared" ref="E36:E54" si="0">SUM(F36:I36)</f>
        <v>1191471.9823065</v>
      </c>
      <c r="F36" s="1424">
        <v>166806.07752291003</v>
      </c>
      <c r="G36" s="1424">
        <v>0</v>
      </c>
      <c r="H36" s="1424">
        <v>0</v>
      </c>
      <c r="I36" s="1424">
        <v>1024665.90478359</v>
      </c>
      <c r="J36" s="1347" t="s">
        <v>1548</v>
      </c>
    </row>
    <row r="37" spans="2:10" ht="25">
      <c r="B37" s="1421" t="s">
        <v>1095</v>
      </c>
      <c r="C37" s="1422"/>
      <c r="D37" s="1423"/>
      <c r="E37" s="1424">
        <f t="shared" si="0"/>
        <v>1848763.4942585002</v>
      </c>
      <c r="F37" s="1424">
        <v>258826.88919619005</v>
      </c>
      <c r="G37" s="1424">
        <v>0</v>
      </c>
      <c r="H37" s="1424">
        <v>0</v>
      </c>
      <c r="I37" s="1424">
        <v>1589936.6050623101</v>
      </c>
      <c r="J37" s="1347" t="s">
        <v>1548</v>
      </c>
    </row>
    <row r="38" spans="2:10">
      <c r="B38" s="1421" t="s">
        <v>1524</v>
      </c>
      <c r="C38" s="1422"/>
      <c r="D38" s="1423"/>
      <c r="E38" s="1424">
        <f t="shared" si="0"/>
        <v>263074.44115150004</v>
      </c>
      <c r="F38" s="1424">
        <v>263074.44115150004</v>
      </c>
      <c r="G38" s="1424">
        <v>0</v>
      </c>
      <c r="H38" s="1424">
        <v>0</v>
      </c>
      <c r="I38" s="1424">
        <v>0</v>
      </c>
      <c r="J38" s="1347" t="s">
        <v>1549</v>
      </c>
    </row>
    <row r="39" spans="2:10" ht="37.5">
      <c r="B39" s="1421" t="s">
        <v>1525</v>
      </c>
      <c r="C39" s="1422"/>
      <c r="D39" s="1423"/>
      <c r="E39" s="1424">
        <f t="shared" si="0"/>
        <v>5314222.7604884999</v>
      </c>
      <c r="F39" s="1424">
        <v>743991.18646839017</v>
      </c>
      <c r="G39" s="1424">
        <v>0</v>
      </c>
      <c r="H39" s="1424">
        <v>0</v>
      </c>
      <c r="I39" s="1424">
        <v>4570231.5740201101</v>
      </c>
      <c r="J39" s="1347" t="s">
        <v>1550</v>
      </c>
    </row>
    <row r="40" spans="2:10">
      <c r="B40" s="1421" t="s">
        <v>1526</v>
      </c>
      <c r="C40" s="1422"/>
      <c r="D40" s="1423"/>
      <c r="E40" s="1424">
        <f t="shared" si="0"/>
        <v>2172308.0162485009</v>
      </c>
      <c r="F40" s="1424">
        <v>2172308.0162485009</v>
      </c>
      <c r="G40" s="1424">
        <v>0</v>
      </c>
      <c r="H40" s="1424">
        <v>0</v>
      </c>
      <c r="I40" s="1424">
        <v>0</v>
      </c>
      <c r="J40" s="1347" t="s">
        <v>1549</v>
      </c>
    </row>
    <row r="41" spans="2:10" ht="25">
      <c r="B41" s="1421" t="s">
        <v>1527</v>
      </c>
      <c r="C41" s="1422"/>
      <c r="D41" s="1423"/>
      <c r="E41" s="1424">
        <f t="shared" si="0"/>
        <v>101691.82534149999</v>
      </c>
      <c r="F41" s="1424">
        <v>14236.855547809999</v>
      </c>
      <c r="G41" s="1424">
        <v>0</v>
      </c>
      <c r="H41" s="1424">
        <v>0</v>
      </c>
      <c r="I41" s="1424">
        <v>87454.96979368999</v>
      </c>
      <c r="J41" s="1347" t="s">
        <v>1548</v>
      </c>
    </row>
    <row r="42" spans="2:10">
      <c r="B42" s="1421" t="s">
        <v>1097</v>
      </c>
      <c r="C42" s="1422"/>
      <c r="D42" s="1423"/>
      <c r="E42" s="1424">
        <f t="shared" si="0"/>
        <v>1318753.2251235</v>
      </c>
      <c r="F42" s="1424">
        <v>1318753.2251235</v>
      </c>
      <c r="G42" s="1424">
        <v>0</v>
      </c>
      <c r="H42" s="1424">
        <v>0</v>
      </c>
      <c r="I42" s="1424">
        <v>0</v>
      </c>
      <c r="J42" s="1347" t="s">
        <v>1549</v>
      </c>
    </row>
    <row r="43" spans="2:10" ht="25">
      <c r="B43" s="1421" t="s">
        <v>1528</v>
      </c>
      <c r="C43" s="1422"/>
      <c r="D43" s="1423"/>
      <c r="E43" s="1424">
        <f t="shared" si="0"/>
        <v>1207349.248961</v>
      </c>
      <c r="F43" s="1424">
        <v>169028.89485454001</v>
      </c>
      <c r="G43" s="1424">
        <v>0</v>
      </c>
      <c r="H43" s="1424">
        <v>0</v>
      </c>
      <c r="I43" s="1424">
        <v>1038320.35410646</v>
      </c>
      <c r="J43" s="1347" t="s">
        <v>1548</v>
      </c>
    </row>
    <row r="44" spans="2:10">
      <c r="B44" s="1421" t="s">
        <v>269</v>
      </c>
      <c r="C44" s="1422"/>
      <c r="D44" s="1423"/>
      <c r="E44" s="1424">
        <f t="shared" si="0"/>
        <v>4053793.1698270002</v>
      </c>
      <c r="F44" s="1424">
        <v>4053793.1698270002</v>
      </c>
      <c r="G44" s="1424">
        <v>0</v>
      </c>
      <c r="H44" s="1424">
        <v>0</v>
      </c>
      <c r="I44" s="1424">
        <v>0</v>
      </c>
      <c r="J44" s="1347" t="s">
        <v>1549</v>
      </c>
    </row>
    <row r="45" spans="2:10">
      <c r="B45" s="1421" t="s">
        <v>1529</v>
      </c>
      <c r="C45" s="1422"/>
      <c r="D45" s="1423"/>
      <c r="E45" s="1424">
        <f t="shared" si="0"/>
        <v>3911011.1630875003</v>
      </c>
      <c r="F45" s="1424">
        <v>3911011.1630875003</v>
      </c>
      <c r="G45" s="1424">
        <v>0</v>
      </c>
      <c r="H45" s="1424">
        <v>0</v>
      </c>
      <c r="I45" s="1424">
        <v>0</v>
      </c>
      <c r="J45" s="1347" t="s">
        <v>1549</v>
      </c>
    </row>
    <row r="46" spans="2:10">
      <c r="B46" s="1421" t="s">
        <v>268</v>
      </c>
      <c r="C46" s="1422"/>
      <c r="D46" s="1423"/>
      <c r="E46" s="1424">
        <f t="shared" si="0"/>
        <v>8624.982830500001</v>
      </c>
      <c r="F46" s="1424">
        <v>8624.982830500001</v>
      </c>
      <c r="G46" s="1424">
        <v>0</v>
      </c>
      <c r="H46" s="1424">
        <v>0</v>
      </c>
      <c r="I46" s="1424">
        <v>0</v>
      </c>
      <c r="J46" s="1347" t="s">
        <v>1549</v>
      </c>
    </row>
    <row r="47" spans="2:10">
      <c r="B47" s="1421" t="s">
        <v>1485</v>
      </c>
      <c r="C47" s="1422"/>
      <c r="D47" s="1423"/>
      <c r="E47" s="1424">
        <f t="shared" si="0"/>
        <v>402763.93890349992</v>
      </c>
      <c r="F47" s="1424">
        <v>402763.93890349992</v>
      </c>
      <c r="G47" s="1424">
        <v>0</v>
      </c>
      <c r="H47" s="1424">
        <v>0</v>
      </c>
      <c r="I47" s="1424">
        <v>0</v>
      </c>
      <c r="J47" s="1347" t="s">
        <v>1549</v>
      </c>
    </row>
    <row r="48" spans="2:10">
      <c r="B48" s="1421" t="s">
        <v>1712</v>
      </c>
      <c r="C48" s="1422"/>
      <c r="D48" s="1423"/>
      <c r="E48" s="1424">
        <f t="shared" si="0"/>
        <v>3482238.4150139997</v>
      </c>
      <c r="F48" s="1424">
        <v>3482238.4150139997</v>
      </c>
      <c r="G48" s="1424">
        <v>0</v>
      </c>
      <c r="H48" s="1424">
        <v>0</v>
      </c>
      <c r="I48" s="1424">
        <v>0</v>
      </c>
      <c r="J48" s="1347" t="s">
        <v>1549</v>
      </c>
    </row>
    <row r="49" spans="2:10">
      <c r="B49" s="1421" t="s">
        <v>1531</v>
      </c>
      <c r="C49" s="1422"/>
      <c r="D49" s="1423"/>
      <c r="E49" s="1424">
        <f t="shared" si="0"/>
        <v>-4081789.0336374994</v>
      </c>
      <c r="F49" s="1424">
        <v>-4081789.0336374994</v>
      </c>
      <c r="G49" s="1424">
        <v>0</v>
      </c>
      <c r="H49" s="1424">
        <v>0</v>
      </c>
      <c r="I49" s="1424">
        <v>0</v>
      </c>
      <c r="J49" s="1347" t="s">
        <v>1549</v>
      </c>
    </row>
    <row r="50" spans="2:10">
      <c r="B50" s="1421" t="s">
        <v>1532</v>
      </c>
      <c r="C50" s="1422"/>
      <c r="D50" s="1423"/>
      <c r="E50" s="1424">
        <f t="shared" si="0"/>
        <v>290451.69784699997</v>
      </c>
      <c r="F50" s="1424">
        <v>290451.69784699997</v>
      </c>
      <c r="G50" s="1424">
        <v>0</v>
      </c>
      <c r="H50" s="1424">
        <v>0</v>
      </c>
      <c r="I50" s="1424">
        <v>0</v>
      </c>
      <c r="J50" s="1347" t="s">
        <v>1549</v>
      </c>
    </row>
    <row r="51" spans="2:10" ht="25">
      <c r="B51" s="1421" t="s">
        <v>1533</v>
      </c>
      <c r="C51" s="1422"/>
      <c r="D51" s="1423"/>
      <c r="E51" s="1424">
        <f t="shared" si="0"/>
        <v>44149043.329999991</v>
      </c>
      <c r="F51" s="1424">
        <v>9075530.6025649998</v>
      </c>
      <c r="G51" s="1424">
        <v>0</v>
      </c>
      <c r="H51" s="1424">
        <v>35073512.727434993</v>
      </c>
      <c r="I51" s="1424">
        <v>0</v>
      </c>
      <c r="J51" s="1347" t="s">
        <v>1551</v>
      </c>
    </row>
    <row r="52" spans="2:10" ht="50">
      <c r="B52" s="1421" t="s">
        <v>1534</v>
      </c>
      <c r="C52" s="1422"/>
      <c r="D52" s="1423"/>
      <c r="E52" s="1424">
        <f t="shared" si="0"/>
        <v>555445.1838</v>
      </c>
      <c r="F52" s="1424">
        <v>77762.325732000012</v>
      </c>
      <c r="G52" s="1424">
        <v>0</v>
      </c>
      <c r="H52" s="1424">
        <v>477682.858068</v>
      </c>
      <c r="I52" s="1424">
        <v>0</v>
      </c>
      <c r="J52" s="1347" t="s">
        <v>1552</v>
      </c>
    </row>
    <row r="53" spans="2:10">
      <c r="B53" s="1421" t="s">
        <v>1535</v>
      </c>
      <c r="C53" s="1422"/>
      <c r="D53" s="1423"/>
      <c r="E53" s="1424">
        <f t="shared" si="0"/>
        <v>-49741.256098973754</v>
      </c>
      <c r="F53" s="1424">
        <v>-49741.256098973754</v>
      </c>
      <c r="G53" s="1424">
        <v>0</v>
      </c>
      <c r="H53" s="1424">
        <v>0</v>
      </c>
      <c r="I53" s="1424">
        <v>0</v>
      </c>
      <c r="J53" s="1347" t="s">
        <v>1549</v>
      </c>
    </row>
    <row r="54" spans="2:10" ht="37.5">
      <c r="B54" s="1421" t="s">
        <v>1536</v>
      </c>
      <c r="C54" s="1422"/>
      <c r="D54" s="1423"/>
      <c r="E54" s="1424">
        <f t="shared" si="0"/>
        <v>131954445.51154999</v>
      </c>
      <c r="F54" s="1424">
        <v>13195444.551154999</v>
      </c>
      <c r="G54" s="1424">
        <v>0</v>
      </c>
      <c r="H54" s="1424">
        <v>118759000.96039499</v>
      </c>
      <c r="I54" s="1424">
        <v>0</v>
      </c>
      <c r="J54" s="1347" t="s">
        <v>1553</v>
      </c>
    </row>
    <row r="55" spans="2:10" ht="13">
      <c r="B55" s="1296" t="s">
        <v>940</v>
      </c>
      <c r="C55" s="1297"/>
      <c r="D55" s="1298"/>
      <c r="E55" s="1299">
        <f>SUM(E36:E54)</f>
        <v>198093922.09700251</v>
      </c>
      <c r="F55" s="1299">
        <f>SUM(F36:F54)</f>
        <v>35473116.14333836</v>
      </c>
      <c r="G55" s="1299">
        <f>SUM(G36:G54)</f>
        <v>0</v>
      </c>
      <c r="H55" s="1299">
        <f>SUM(H36:H54)</f>
        <v>154310196.54589799</v>
      </c>
      <c r="I55" s="1299">
        <f>SUM(I36:I54)</f>
        <v>8310609.4077661606</v>
      </c>
      <c r="J55" s="1300"/>
    </row>
    <row r="56" spans="2:10" ht="13">
      <c r="B56" s="1301"/>
      <c r="C56" s="1298"/>
      <c r="D56" s="1298"/>
      <c r="E56" s="1299"/>
      <c r="F56" s="1299"/>
      <c r="G56" s="1299"/>
      <c r="H56" s="1299"/>
      <c r="I56" s="1299"/>
      <c r="J56" s="1300"/>
    </row>
    <row r="57" spans="2:10">
      <c r="B57" s="1302" t="s">
        <v>1344</v>
      </c>
      <c r="C57" s="1303"/>
      <c r="D57" s="1303"/>
      <c r="E57" s="1294">
        <f>SUM(F57:I57)</f>
        <v>0</v>
      </c>
      <c r="F57" s="1294">
        <v>0</v>
      </c>
      <c r="G57" s="1294">
        <v>0</v>
      </c>
      <c r="H57" s="1294">
        <v>0</v>
      </c>
      <c r="I57" s="1294">
        <v>0</v>
      </c>
      <c r="J57" s="1305"/>
    </row>
    <row r="58" spans="2:10">
      <c r="B58" s="1302" t="s">
        <v>1345</v>
      </c>
      <c r="C58" s="1303"/>
      <c r="D58" s="1303"/>
      <c r="E58" s="1294">
        <f>SUM(F58:I58)</f>
        <v>-555445.1838</v>
      </c>
      <c r="F58" s="1294">
        <f>-F52</f>
        <v>-77762.325732000012</v>
      </c>
      <c r="G58" s="1294">
        <f>-G52</f>
        <v>0</v>
      </c>
      <c r="H58" s="1294">
        <f>-H52</f>
        <v>-477682.858068</v>
      </c>
      <c r="I58" s="1294">
        <f>-I52</f>
        <v>0</v>
      </c>
      <c r="J58" s="1305"/>
    </row>
    <row r="59" spans="2:10">
      <c r="B59" s="1302" t="s">
        <v>1346</v>
      </c>
      <c r="C59" s="1303"/>
      <c r="D59" s="1303"/>
      <c r="E59" s="1294">
        <f>SUM(F59:I59)</f>
        <v>-131954445.51154999</v>
      </c>
      <c r="F59" s="1294">
        <f>-F54</f>
        <v>-13195444.551154999</v>
      </c>
      <c r="G59" s="1294">
        <f>-G54</f>
        <v>0</v>
      </c>
      <c r="H59" s="1294">
        <f>-H54</f>
        <v>-118759000.96039499</v>
      </c>
      <c r="I59" s="1294">
        <f>-I54</f>
        <v>0</v>
      </c>
      <c r="J59" s="1305"/>
    </row>
    <row r="60" spans="2:10">
      <c r="B60" s="1302" t="s">
        <v>1016</v>
      </c>
      <c r="C60" s="1303"/>
      <c r="D60" s="1303"/>
      <c r="E60" s="1294">
        <f>SUM(F60:I60)</f>
        <v>-5314222.7604884999</v>
      </c>
      <c r="F60" s="1294">
        <f>-F39</f>
        <v>-743991.18646839017</v>
      </c>
      <c r="G60" s="1294">
        <f>-G39</f>
        <v>0</v>
      </c>
      <c r="H60" s="1294">
        <f>-H39</f>
        <v>0</v>
      </c>
      <c r="I60" s="1294">
        <f>-I39</f>
        <v>-4570231.5740201101</v>
      </c>
      <c r="J60" s="1305"/>
    </row>
    <row r="61" spans="2:10" ht="5.15" customHeight="1">
      <c r="B61" s="1296"/>
      <c r="C61" s="1297"/>
      <c r="D61" s="1298"/>
      <c r="E61" s="1299"/>
      <c r="F61" s="1299"/>
      <c r="G61" s="1299"/>
      <c r="H61" s="1299"/>
      <c r="I61" s="1299"/>
      <c r="J61" s="1300"/>
    </row>
    <row r="62" spans="2:10" ht="13">
      <c r="B62" s="1301" t="s">
        <v>941</v>
      </c>
      <c r="C62" s="1298"/>
      <c r="D62" s="1298"/>
      <c r="E62" s="1299">
        <f>SUM(E57:E61)+E55</f>
        <v>60269808.641164005</v>
      </c>
      <c r="F62" s="1299">
        <f>SUM(F57:F61)+F55</f>
        <v>21455918.07998297</v>
      </c>
      <c r="G62" s="1299">
        <f>SUM(G57:G61)+G55</f>
        <v>0</v>
      </c>
      <c r="H62" s="1299">
        <f>SUM(H57:H61)+H55</f>
        <v>35073512.727434993</v>
      </c>
      <c r="I62" s="1299">
        <f>SUM(I57:I61)+I55</f>
        <v>3740377.8337460505</v>
      </c>
      <c r="J62" s="1300"/>
    </row>
    <row r="63" spans="2:10" ht="13">
      <c r="B63" s="1301"/>
      <c r="C63" s="1298"/>
      <c r="D63" s="1298"/>
      <c r="E63" s="1299"/>
      <c r="F63" s="1299"/>
      <c r="G63" s="1299"/>
      <c r="H63" s="1299"/>
      <c r="I63" s="1299"/>
      <c r="J63" s="1300"/>
    </row>
    <row r="64" spans="2:10" ht="13">
      <c r="B64" s="1306" t="s">
        <v>266</v>
      </c>
      <c r="C64" s="1307"/>
      <c r="D64" s="1308"/>
      <c r="E64" s="1309"/>
      <c r="F64" s="1309"/>
      <c r="G64" s="1309"/>
      <c r="H64" s="1309"/>
      <c r="I64" s="1310">
        <v>0.10772056027289927</v>
      </c>
      <c r="J64" s="1311"/>
    </row>
    <row r="65" spans="2:10" ht="13">
      <c r="B65" s="1306" t="s">
        <v>238</v>
      </c>
      <c r="C65" s="1307"/>
      <c r="D65" s="1308"/>
      <c r="E65" s="1309"/>
      <c r="F65" s="1309"/>
      <c r="G65" s="1309"/>
      <c r="H65" s="1310">
        <v>0.38736270656033589</v>
      </c>
      <c r="I65" s="1309"/>
      <c r="J65" s="1311"/>
    </row>
    <row r="66" spans="2:10" ht="13">
      <c r="B66" s="1306" t="s">
        <v>942</v>
      </c>
      <c r="C66" s="1307"/>
      <c r="D66" s="1308"/>
      <c r="E66" s="1309"/>
      <c r="F66" s="1309"/>
      <c r="G66" s="1310">
        <v>1</v>
      </c>
      <c r="H66" s="1309"/>
      <c r="I66" s="1309"/>
      <c r="J66" s="1311"/>
    </row>
    <row r="67" spans="2:10" ht="13">
      <c r="B67" s="1306" t="s">
        <v>943</v>
      </c>
      <c r="C67" s="1307"/>
      <c r="D67" s="1308"/>
      <c r="E67" s="1309"/>
      <c r="F67" s="1310">
        <v>0</v>
      </c>
      <c r="G67" s="1309"/>
      <c r="H67" s="1309"/>
      <c r="I67" s="1309"/>
      <c r="J67" s="1311"/>
    </row>
    <row r="68" spans="2:10" ht="13">
      <c r="B68" s="1312" t="s">
        <v>944</v>
      </c>
      <c r="C68" s="1307"/>
      <c r="D68" s="1308"/>
      <c r="E68" s="1309">
        <f>F68+G68+H68+I68</f>
        <v>13989086.414561065</v>
      </c>
      <c r="F68" s="1309">
        <f>F67*F62</f>
        <v>0</v>
      </c>
      <c r="G68" s="1309">
        <f>G62*G66</f>
        <v>0</v>
      </c>
      <c r="H68" s="1309">
        <f>H62*H65</f>
        <v>13586170.818677608</v>
      </c>
      <c r="I68" s="1309">
        <f>I64*I62</f>
        <v>402915.59588345781</v>
      </c>
      <c r="J68" s="1311"/>
    </row>
    <row r="69" spans="2:10" ht="13">
      <c r="B69" s="1313"/>
      <c r="E69" s="1283"/>
      <c r="F69" s="1283"/>
      <c r="G69" s="1283"/>
      <c r="H69" s="1283"/>
      <c r="I69" s="1283"/>
      <c r="J69" s="1314"/>
    </row>
    <row r="70" spans="2:10" ht="13">
      <c r="B70" s="1284"/>
      <c r="E70" s="1283"/>
      <c r="F70" s="1283"/>
      <c r="G70" s="1283"/>
      <c r="H70" s="1283"/>
      <c r="I70" s="1283"/>
      <c r="J70" s="1314"/>
    </row>
    <row r="71" spans="2:10" ht="13">
      <c r="B71" s="1276" t="s">
        <v>175</v>
      </c>
      <c r="C71" s="1276"/>
      <c r="D71" s="1276"/>
      <c r="E71" s="1276" t="s">
        <v>176</v>
      </c>
      <c r="F71" s="1276" t="s">
        <v>1152</v>
      </c>
      <c r="G71" s="1276" t="s">
        <v>1304</v>
      </c>
      <c r="H71" s="1276" t="s">
        <v>1305</v>
      </c>
      <c r="I71" s="1276" t="s">
        <v>1306</v>
      </c>
      <c r="J71" s="1276" t="s">
        <v>1307</v>
      </c>
    </row>
    <row r="72" spans="2:10" ht="13">
      <c r="B72" s="1284"/>
      <c r="C72" s="350"/>
      <c r="D72" s="350"/>
      <c r="E72" s="1276"/>
      <c r="F72" s="1276" t="s">
        <v>1338</v>
      </c>
      <c r="G72" s="1276" t="s">
        <v>260</v>
      </c>
      <c r="H72" s="1276"/>
      <c r="I72" s="1276"/>
      <c r="J72" s="350"/>
    </row>
    <row r="73" spans="2:10" ht="13">
      <c r="B73" s="1292"/>
      <c r="C73" s="350"/>
      <c r="D73" s="350"/>
      <c r="E73" s="1276"/>
      <c r="F73" s="1276" t="s">
        <v>1339</v>
      </c>
      <c r="G73" s="1276" t="s">
        <v>229</v>
      </c>
      <c r="H73" s="1276" t="s">
        <v>261</v>
      </c>
      <c r="I73" s="1276" t="s">
        <v>262</v>
      </c>
      <c r="J73" s="350"/>
    </row>
    <row r="74" spans="2:10" ht="13">
      <c r="B74" s="1284" t="s">
        <v>945</v>
      </c>
      <c r="C74" s="350"/>
      <c r="D74" s="350"/>
      <c r="E74" s="1276" t="s">
        <v>44</v>
      </c>
      <c r="F74" s="1279" t="s">
        <v>1340</v>
      </c>
      <c r="G74" s="1276" t="s">
        <v>263</v>
      </c>
      <c r="H74" s="1276" t="s">
        <v>263</v>
      </c>
      <c r="I74" s="1276" t="s">
        <v>263</v>
      </c>
      <c r="J74" s="1276" t="s">
        <v>267</v>
      </c>
    </row>
    <row r="75" spans="2:10">
      <c r="B75" s="1293"/>
      <c r="C75" s="1315"/>
      <c r="D75" s="1316"/>
      <c r="E75" s="1294"/>
      <c r="F75" s="1294"/>
      <c r="G75" s="1294"/>
      <c r="H75" s="1294"/>
      <c r="I75" s="1294"/>
      <c r="J75" s="1295"/>
    </row>
    <row r="76" spans="2:10">
      <c r="B76" s="1293"/>
      <c r="C76" s="1315"/>
      <c r="D76" s="1317"/>
      <c r="E76" s="1294"/>
      <c r="F76" s="1294"/>
      <c r="G76" s="1294"/>
      <c r="H76" s="1294"/>
      <c r="I76" s="1294"/>
      <c r="J76" s="1295"/>
    </row>
    <row r="77" spans="2:10">
      <c r="B77" s="1293"/>
      <c r="C77" s="1315"/>
      <c r="D77" s="1317"/>
      <c r="E77" s="1294"/>
      <c r="F77" s="1294"/>
      <c r="G77" s="1294"/>
      <c r="H77" s="1294"/>
      <c r="I77" s="1294"/>
      <c r="J77" s="1295"/>
    </row>
    <row r="78" spans="2:10">
      <c r="B78" s="1293"/>
      <c r="C78" s="1315"/>
      <c r="D78" s="1317"/>
      <c r="E78" s="1294"/>
      <c r="F78" s="1294"/>
      <c r="G78" s="1294"/>
      <c r="H78" s="1294"/>
      <c r="I78" s="1294"/>
      <c r="J78" s="1295"/>
    </row>
    <row r="79" spans="2:10">
      <c r="B79" s="1293"/>
      <c r="C79" s="1315"/>
      <c r="D79" s="1317"/>
      <c r="E79" s="1294"/>
      <c r="F79" s="1294"/>
      <c r="G79" s="1294"/>
      <c r="H79" s="1294"/>
      <c r="I79" s="1294"/>
      <c r="J79" s="1295"/>
    </row>
    <row r="80" spans="2:10">
      <c r="B80" s="1293"/>
      <c r="C80" s="1315"/>
      <c r="D80" s="1317"/>
      <c r="E80" s="1294"/>
      <c r="F80" s="1294"/>
      <c r="G80" s="1294"/>
      <c r="H80" s="1294"/>
      <c r="I80" s="1294"/>
      <c r="J80" s="1295"/>
    </row>
    <row r="81" spans="2:10">
      <c r="B81" s="1293"/>
      <c r="C81" s="1315"/>
      <c r="D81" s="1316"/>
      <c r="E81" s="1318"/>
      <c r="F81" s="1318"/>
      <c r="G81" s="1318"/>
      <c r="H81" s="1318"/>
      <c r="I81" s="1318"/>
      <c r="J81" s="1319"/>
    </row>
    <row r="82" spans="2:10" ht="13">
      <c r="B82" s="1301" t="s">
        <v>946</v>
      </c>
      <c r="C82" s="1298"/>
      <c r="D82" s="1298"/>
      <c r="E82" s="1299">
        <f>SUM(E75:E81)</f>
        <v>0</v>
      </c>
      <c r="F82" s="1299">
        <f>SUM(F75:F81)</f>
        <v>0</v>
      </c>
      <c r="G82" s="1299">
        <f>SUM(G75:G81)</f>
        <v>0</v>
      </c>
      <c r="H82" s="1299">
        <f>SUM(H75:H81)</f>
        <v>0</v>
      </c>
      <c r="I82" s="1299">
        <f>SUM(I75:I81)</f>
        <v>0</v>
      </c>
      <c r="J82" s="1300"/>
    </row>
    <row r="83" spans="2:10" ht="13">
      <c r="B83" s="1301"/>
      <c r="C83" s="1298"/>
      <c r="D83" s="1298"/>
      <c r="E83" s="1299"/>
      <c r="F83" s="1299"/>
      <c r="G83" s="1299"/>
      <c r="H83" s="1299"/>
      <c r="I83" s="1299"/>
      <c r="J83" s="1300"/>
    </row>
    <row r="84" spans="2:10">
      <c r="B84" s="1320" t="s">
        <v>1344</v>
      </c>
      <c r="C84" s="1321"/>
      <c r="D84" s="1322"/>
      <c r="E84" s="1304"/>
      <c r="F84" s="1294"/>
      <c r="G84" s="1294"/>
      <c r="H84" s="1294"/>
      <c r="I84" s="1294"/>
      <c r="J84" s="1305"/>
    </row>
    <row r="85" spans="2:10">
      <c r="B85" s="1302" t="s">
        <v>1345</v>
      </c>
      <c r="C85" s="1303"/>
      <c r="D85" s="1322"/>
      <c r="E85" s="1304"/>
      <c r="F85" s="1294"/>
      <c r="G85" s="1294"/>
      <c r="H85" s="1294"/>
      <c r="I85" s="1294"/>
      <c r="J85" s="1305"/>
    </row>
    <row r="86" spans="2:10">
      <c r="B86" s="1302" t="s">
        <v>1346</v>
      </c>
      <c r="C86" s="1303"/>
      <c r="D86" s="1322"/>
      <c r="E86" s="1304"/>
      <c r="F86" s="1294"/>
      <c r="G86" s="1294"/>
      <c r="H86" s="1294"/>
      <c r="I86" s="1294"/>
      <c r="J86" s="1305"/>
    </row>
    <row r="87" spans="2:10">
      <c r="B87" s="1302" t="s">
        <v>1016</v>
      </c>
      <c r="C87" s="1303"/>
      <c r="D87" s="1322"/>
      <c r="E87" s="1304"/>
      <c r="F87" s="1294"/>
      <c r="G87" s="1294"/>
      <c r="H87" s="1294"/>
      <c r="I87" s="1294"/>
      <c r="J87" s="1305"/>
    </row>
    <row r="88" spans="2:10" ht="5.15" customHeight="1">
      <c r="B88" s="1296"/>
      <c r="C88" s="1297"/>
      <c r="D88" s="1298"/>
      <c r="E88" s="1299"/>
      <c r="F88" s="1299"/>
      <c r="G88" s="1299"/>
      <c r="H88" s="1299"/>
      <c r="I88" s="1299"/>
      <c r="J88" s="1300"/>
    </row>
    <row r="89" spans="2:10" ht="13">
      <c r="B89" s="1323" t="s">
        <v>947</v>
      </c>
      <c r="C89" s="1324"/>
      <c r="D89" s="1298"/>
      <c r="E89" s="1299">
        <f>SUM(E84:E88)+E82</f>
        <v>0</v>
      </c>
      <c r="F89" s="1299">
        <f>SUM(F84:F88)+F82</f>
        <v>0</v>
      </c>
      <c r="G89" s="1299">
        <f>SUM(G84:G88)+G82</f>
        <v>0</v>
      </c>
      <c r="H89" s="1299">
        <f>SUM(H84:H88)+H82</f>
        <v>0</v>
      </c>
      <c r="I89" s="1299">
        <f>SUM(I84:I88)+I82</f>
        <v>0</v>
      </c>
      <c r="J89" s="1300"/>
    </row>
    <row r="90" spans="2:10" ht="13">
      <c r="B90" s="1325"/>
      <c r="C90" s="1326"/>
      <c r="D90" s="1326"/>
      <c r="E90" s="1309"/>
      <c r="F90" s="1299"/>
      <c r="G90" s="1299"/>
      <c r="H90" s="1299"/>
      <c r="I90" s="1299"/>
      <c r="J90" s="1311"/>
    </row>
    <row r="91" spans="2:10" ht="13">
      <c r="B91" s="1327" t="s">
        <v>266</v>
      </c>
      <c r="C91" s="1328"/>
      <c r="D91" s="1308"/>
      <c r="E91" s="1309"/>
      <c r="F91" s="1309"/>
      <c r="G91" s="1309"/>
      <c r="H91" s="1309"/>
      <c r="I91" s="1310">
        <v>0.10772056027289927</v>
      </c>
      <c r="J91" s="1311"/>
    </row>
    <row r="92" spans="2:10" ht="13">
      <c r="B92" s="1306" t="s">
        <v>238</v>
      </c>
      <c r="C92" s="1307"/>
      <c r="D92" s="1308"/>
      <c r="E92" s="1309"/>
      <c r="F92" s="1309"/>
      <c r="G92" s="1309"/>
      <c r="H92" s="1310">
        <v>0.38736270656033589</v>
      </c>
      <c r="I92" s="1309"/>
      <c r="J92" s="1311"/>
    </row>
    <row r="93" spans="2:10" ht="13">
      <c r="B93" s="1306" t="s">
        <v>942</v>
      </c>
      <c r="C93" s="1307"/>
      <c r="D93" s="1308"/>
      <c r="E93" s="1309"/>
      <c r="F93" s="1309"/>
      <c r="G93" s="1310">
        <v>1</v>
      </c>
      <c r="H93" s="1309"/>
      <c r="I93" s="1309"/>
      <c r="J93" s="1311"/>
    </row>
    <row r="94" spans="2:10" ht="13">
      <c r="B94" s="1306" t="s">
        <v>943</v>
      </c>
      <c r="C94" s="1307"/>
      <c r="D94" s="1308"/>
      <c r="E94" s="1309"/>
      <c r="F94" s="1310">
        <v>0</v>
      </c>
      <c r="G94" s="1309"/>
      <c r="H94" s="1309"/>
      <c r="I94" s="1309"/>
      <c r="J94" s="1311"/>
    </row>
    <row r="95" spans="2:10" ht="13">
      <c r="B95" s="1312" t="s">
        <v>944</v>
      </c>
      <c r="C95" s="1307"/>
      <c r="D95" s="1308"/>
      <c r="E95" s="1309">
        <f>F95+G95+H95+I95</f>
        <v>0</v>
      </c>
      <c r="F95" s="1309">
        <f>F94*F89</f>
        <v>0</v>
      </c>
      <c r="G95" s="1309">
        <f>G89*G93</f>
        <v>0</v>
      </c>
      <c r="H95" s="1309">
        <f>H89*H92</f>
        <v>0</v>
      </c>
      <c r="I95" s="1309">
        <f>I91*I89</f>
        <v>0</v>
      </c>
      <c r="J95" s="1311"/>
    </row>
    <row r="96" spans="2:10" ht="13">
      <c r="B96" s="1313"/>
      <c r="E96" s="1283"/>
      <c r="F96" s="1283"/>
      <c r="G96" s="1283"/>
      <c r="H96" s="1283"/>
      <c r="I96" s="1283"/>
      <c r="J96" s="1314"/>
    </row>
    <row r="97" spans="2:11" ht="13">
      <c r="B97" s="1313"/>
      <c r="E97" s="1283"/>
      <c r="F97" s="1283"/>
      <c r="G97" s="1283"/>
      <c r="H97" s="1283"/>
      <c r="I97" s="1283"/>
      <c r="J97" s="1314"/>
    </row>
    <row r="98" spans="2:11" ht="13">
      <c r="B98" s="1276" t="s">
        <v>175</v>
      </c>
      <c r="C98" s="1276"/>
      <c r="D98" s="1276"/>
      <c r="E98" s="1276" t="s">
        <v>176</v>
      </c>
      <c r="F98" s="1276" t="s">
        <v>1152</v>
      </c>
      <c r="G98" s="1276" t="s">
        <v>1304</v>
      </c>
      <c r="H98" s="1276" t="s">
        <v>1305</v>
      </c>
      <c r="I98" s="1276" t="s">
        <v>1306</v>
      </c>
      <c r="J98" s="1276" t="s">
        <v>1307</v>
      </c>
    </row>
    <row r="99" spans="2:11" ht="13">
      <c r="B99" s="1284"/>
      <c r="C99" s="350"/>
      <c r="D99" s="350"/>
      <c r="E99" s="1276"/>
      <c r="F99" s="1276" t="s">
        <v>1338</v>
      </c>
      <c r="G99" s="1276" t="s">
        <v>260</v>
      </c>
      <c r="H99" s="1276"/>
      <c r="I99" s="1276"/>
      <c r="J99" s="350"/>
    </row>
    <row r="100" spans="2:11" ht="13">
      <c r="B100" s="1329"/>
      <c r="C100" s="350"/>
      <c r="D100" s="350"/>
      <c r="E100" s="1276"/>
      <c r="F100" s="1276" t="s">
        <v>1339</v>
      </c>
      <c r="G100" s="1276" t="s">
        <v>229</v>
      </c>
      <c r="H100" s="1276" t="s">
        <v>261</v>
      </c>
      <c r="I100" s="1276" t="s">
        <v>262</v>
      </c>
      <c r="J100" s="350"/>
    </row>
    <row r="101" spans="2:11" ht="13">
      <c r="B101" s="1284" t="s">
        <v>1347</v>
      </c>
      <c r="E101" s="1276" t="s">
        <v>44</v>
      </c>
      <c r="F101" s="1279" t="s">
        <v>1340</v>
      </c>
      <c r="G101" s="1276" t="s">
        <v>263</v>
      </c>
      <c r="H101" s="1276" t="s">
        <v>263</v>
      </c>
      <c r="I101" s="1276" t="s">
        <v>263</v>
      </c>
      <c r="J101" s="1276" t="s">
        <v>267</v>
      </c>
    </row>
    <row r="102" spans="2:11">
      <c r="B102" s="1308" t="s">
        <v>939</v>
      </c>
      <c r="C102" s="1308"/>
      <c r="D102" s="1308"/>
      <c r="E102" s="1299">
        <f>SUM(F102:I102)</f>
        <v>198093922.09700251</v>
      </c>
      <c r="F102" s="1309">
        <f>F55</f>
        <v>35473116.14333836</v>
      </c>
      <c r="G102" s="1309">
        <f>G55</f>
        <v>0</v>
      </c>
      <c r="H102" s="1309">
        <f>H55</f>
        <v>154310196.54589799</v>
      </c>
      <c r="I102" s="1309">
        <f>I55</f>
        <v>8310609.4077661606</v>
      </c>
      <c r="J102" s="1311"/>
    </row>
    <row r="103" spans="2:11">
      <c r="B103" s="1308" t="s">
        <v>945</v>
      </c>
      <c r="C103" s="1308"/>
      <c r="D103" s="1308"/>
      <c r="E103" s="1299">
        <f>SUM(F103:I103)</f>
        <v>0</v>
      </c>
      <c r="F103" s="1309">
        <f>F82</f>
        <v>0</v>
      </c>
      <c r="G103" s="1309">
        <f>G82</f>
        <v>0</v>
      </c>
      <c r="H103" s="1309">
        <f>H82</f>
        <v>0</v>
      </c>
      <c r="I103" s="1309">
        <f>I82</f>
        <v>0</v>
      </c>
      <c r="J103" s="1311"/>
    </row>
    <row r="104" spans="2:11" ht="13">
      <c r="B104" s="1330" t="s">
        <v>948</v>
      </c>
      <c r="C104" s="1308"/>
      <c r="D104" s="1308"/>
      <c r="E104" s="1309">
        <f>E102+E103</f>
        <v>198093922.09700251</v>
      </c>
      <c r="F104" s="1309">
        <f>F102+F103</f>
        <v>35473116.14333836</v>
      </c>
      <c r="G104" s="1309">
        <f>G102+G103</f>
        <v>0</v>
      </c>
      <c r="H104" s="1309">
        <f>H102+H103</f>
        <v>154310196.54589799</v>
      </c>
      <c r="I104" s="1309">
        <f>I102+I103</f>
        <v>8310609.4077661606</v>
      </c>
      <c r="J104" s="1311"/>
    </row>
    <row r="105" spans="2:11" ht="13">
      <c r="B105" s="1313"/>
      <c r="E105" s="1283"/>
      <c r="F105" s="1283"/>
      <c r="G105" s="1283"/>
      <c r="H105" s="1283"/>
      <c r="I105" s="1283"/>
      <c r="J105" s="1314"/>
    </row>
    <row r="106" spans="2:11" ht="13">
      <c r="B106" s="1313"/>
      <c r="E106" s="1283"/>
      <c r="F106" s="1283"/>
      <c r="G106" s="1283"/>
      <c r="H106" s="1283"/>
      <c r="I106" s="1283"/>
      <c r="J106" s="1314"/>
    </row>
    <row r="107" spans="2:11" s="350" customFormat="1" ht="12.75" customHeight="1">
      <c r="B107" s="1331" t="s">
        <v>271</v>
      </c>
      <c r="C107" s="1331"/>
      <c r="E107" s="1332"/>
      <c r="G107" s="1332"/>
      <c r="H107" s="1333"/>
      <c r="I107" s="1334"/>
      <c r="J107" s="1335"/>
    </row>
    <row r="108" spans="2:11" s="350" customFormat="1" ht="15.75" customHeight="1">
      <c r="B108" s="1831" t="s">
        <v>1348</v>
      </c>
      <c r="C108" s="1831"/>
      <c r="D108" s="1831"/>
      <c r="E108" s="1831"/>
      <c r="F108" s="1831"/>
      <c r="G108" s="1831"/>
      <c r="H108" s="1831"/>
      <c r="I108" s="1831"/>
      <c r="J108" s="1336"/>
    </row>
    <row r="109" spans="2:11" s="350" customFormat="1" ht="13">
      <c r="B109" s="1337" t="s">
        <v>272</v>
      </c>
      <c r="C109" s="1337"/>
      <c r="H109" s="1334"/>
      <c r="I109" s="1334"/>
      <c r="J109" s="1335"/>
    </row>
    <row r="110" spans="2:11" s="350" customFormat="1" ht="13">
      <c r="B110" s="1337" t="s">
        <v>273</v>
      </c>
      <c r="C110" s="1337"/>
      <c r="H110" s="1334"/>
      <c r="I110" s="1334"/>
      <c r="J110" s="1336"/>
    </row>
    <row r="111" spans="2:11" s="350" customFormat="1" ht="13">
      <c r="B111" s="1337" t="s">
        <v>274</v>
      </c>
      <c r="C111" s="1337"/>
      <c r="H111" s="1334"/>
      <c r="I111" s="1334"/>
      <c r="J111" s="1335"/>
    </row>
    <row r="112" spans="2:11" s="350" customFormat="1" ht="15.75" customHeight="1">
      <c r="B112" s="1831" t="s">
        <v>949</v>
      </c>
      <c r="C112" s="1831"/>
      <c r="D112" s="1831"/>
      <c r="E112" s="1831"/>
      <c r="F112" s="1831"/>
      <c r="G112" s="1831"/>
      <c r="H112" s="1831"/>
      <c r="I112" s="1831"/>
      <c r="K112" s="1338"/>
    </row>
    <row r="113" spans="2:11" s="350" customFormat="1" ht="15.75" customHeight="1">
      <c r="B113" s="1831"/>
      <c r="C113" s="1831"/>
      <c r="D113" s="1831"/>
      <c r="E113" s="1831"/>
      <c r="F113" s="1831"/>
      <c r="G113" s="1831"/>
      <c r="H113" s="1831"/>
      <c r="I113" s="1831"/>
      <c r="K113" s="1338"/>
    </row>
    <row r="114" spans="2:11" s="350" customFormat="1" ht="13">
      <c r="B114" s="1337" t="s">
        <v>950</v>
      </c>
      <c r="C114" s="1337"/>
      <c r="H114" s="1334"/>
      <c r="I114" s="1334"/>
      <c r="J114" s="1335"/>
    </row>
    <row r="115" spans="2:11" ht="13">
      <c r="C115" s="1313"/>
      <c r="E115" s="1285"/>
      <c r="F115" s="1285"/>
      <c r="H115" s="1339"/>
      <c r="I115" s="1340"/>
      <c r="J115" s="1314"/>
    </row>
    <row r="116" spans="2:11" ht="13">
      <c r="B116" s="1313"/>
      <c r="C116" s="1341"/>
    </row>
    <row r="117" spans="2:11" ht="13">
      <c r="B117" s="1276" t="s">
        <v>175</v>
      </c>
      <c r="C117" s="1276"/>
      <c r="D117" s="1276"/>
      <c r="E117" s="1276" t="s">
        <v>176</v>
      </c>
      <c r="F117" s="1276" t="s">
        <v>1152</v>
      </c>
      <c r="G117" s="1276" t="s">
        <v>1304</v>
      </c>
      <c r="H117" s="1276" t="s">
        <v>1305</v>
      </c>
      <c r="I117" s="1276" t="s">
        <v>1306</v>
      </c>
      <c r="J117" s="1276" t="s">
        <v>1307</v>
      </c>
    </row>
    <row r="118" spans="2:11" ht="13">
      <c r="B118" s="1284"/>
      <c r="C118" s="350"/>
      <c r="D118" s="350"/>
      <c r="E118" s="1276"/>
      <c r="F118" s="1276" t="s">
        <v>1338</v>
      </c>
      <c r="G118" s="1276" t="s">
        <v>260</v>
      </c>
      <c r="H118" s="1276"/>
      <c r="I118" s="1276"/>
      <c r="J118" s="350"/>
    </row>
    <row r="119" spans="2:11" ht="13">
      <c r="B119" s="1284"/>
      <c r="C119" s="1292"/>
      <c r="D119" s="350"/>
      <c r="E119" s="1276"/>
      <c r="F119" s="1276" t="s">
        <v>1339</v>
      </c>
      <c r="G119" s="1276" t="s">
        <v>229</v>
      </c>
      <c r="H119" s="1276" t="s">
        <v>261</v>
      </c>
      <c r="I119" s="1276" t="s">
        <v>262</v>
      </c>
      <c r="J119" s="350"/>
    </row>
    <row r="120" spans="2:11" ht="13">
      <c r="B120" s="1284" t="s">
        <v>951</v>
      </c>
      <c r="C120" s="350"/>
      <c r="D120" s="350"/>
      <c r="E120" s="1276" t="s">
        <v>44</v>
      </c>
      <c r="F120" s="1279" t="s">
        <v>1340</v>
      </c>
      <c r="G120" s="1276" t="s">
        <v>263</v>
      </c>
      <c r="H120" s="1276" t="s">
        <v>263</v>
      </c>
      <c r="I120" s="1276" t="s">
        <v>263</v>
      </c>
      <c r="J120" s="1276" t="s">
        <v>267</v>
      </c>
    </row>
    <row r="121" spans="2:11">
      <c r="B121" s="1425" t="s">
        <v>1537</v>
      </c>
      <c r="C121" s="1426"/>
      <c r="D121" s="1427"/>
      <c r="E121" s="1424">
        <f>SUM(F121:I121)</f>
        <v>-462954287.19457781</v>
      </c>
      <c r="F121" s="1424">
        <v>-86242833.537897795</v>
      </c>
      <c r="G121" s="1424">
        <v>0</v>
      </c>
      <c r="H121" s="1424">
        <v>-376711453.65667999</v>
      </c>
      <c r="I121" s="1424">
        <v>0</v>
      </c>
      <c r="J121" s="1451" t="s">
        <v>1554</v>
      </c>
    </row>
    <row r="122" spans="2:11">
      <c r="B122" s="1425" t="s">
        <v>27</v>
      </c>
      <c r="C122" s="1428"/>
      <c r="D122" s="1429"/>
      <c r="E122" s="1424">
        <f>SUM(F122:I122)</f>
        <v>30162043.7351126</v>
      </c>
      <c r="F122" s="1424">
        <v>30162043.7351126</v>
      </c>
      <c r="G122" s="1424">
        <v>0</v>
      </c>
      <c r="H122" s="1424">
        <v>0</v>
      </c>
      <c r="I122" s="1424">
        <v>0</v>
      </c>
      <c r="J122" s="1451" t="s">
        <v>1555</v>
      </c>
    </row>
    <row r="123" spans="2:11" ht="37.5">
      <c r="B123" s="1425" t="s">
        <v>1538</v>
      </c>
      <c r="C123" s="1426"/>
      <c r="D123" s="1429"/>
      <c r="E123" s="1424">
        <f>SUM(F123:I123)</f>
        <v>-9136966</v>
      </c>
      <c r="F123" s="1424">
        <v>-4036230.7699999996</v>
      </c>
      <c r="G123" s="1424">
        <v>-5100735.2300000004</v>
      </c>
      <c r="H123" s="1424">
        <v>0</v>
      </c>
      <c r="I123" s="1424">
        <v>0</v>
      </c>
      <c r="J123" s="1451" t="s">
        <v>1556</v>
      </c>
    </row>
    <row r="124" spans="2:11" ht="25">
      <c r="B124" s="1425" t="s">
        <v>1540</v>
      </c>
      <c r="C124" s="1426"/>
      <c r="D124" s="1429"/>
      <c r="E124" s="1424">
        <f>SUM(F124:I124)</f>
        <v>11161456.55264</v>
      </c>
      <c r="F124" s="1424">
        <v>11161456.55264</v>
      </c>
      <c r="G124" s="1424"/>
      <c r="H124" s="1424">
        <v>0</v>
      </c>
      <c r="I124" s="1424"/>
      <c r="J124" s="1700" t="s">
        <v>1558</v>
      </c>
    </row>
    <row r="125" spans="2:11">
      <c r="B125" s="1425"/>
      <c r="C125" s="1426"/>
      <c r="D125" s="1429"/>
      <c r="E125" s="1424">
        <f>SUM(F125:I125)</f>
        <v>-9655590</v>
      </c>
      <c r="F125" s="1424">
        <v>-9649242</v>
      </c>
      <c r="G125" s="1424">
        <v>-6348</v>
      </c>
      <c r="H125" s="1424">
        <v>0</v>
      </c>
      <c r="I125" s="1424">
        <v>0</v>
      </c>
      <c r="J125" s="1700"/>
    </row>
    <row r="126" spans="2:11" ht="13">
      <c r="B126" s="1301" t="s">
        <v>952</v>
      </c>
      <c r="C126" s="1298"/>
      <c r="D126" s="1298"/>
      <c r="E126" s="1299">
        <f>SUM(E121:E125)</f>
        <v>-440423342.90682518</v>
      </c>
      <c r="F126" s="1299">
        <f>SUM(F121:F125)</f>
        <v>-58604806.0201452</v>
      </c>
      <c r="G126" s="1299">
        <f>SUM(G121:G125)</f>
        <v>-5107083.2300000004</v>
      </c>
      <c r="H126" s="1299">
        <f>SUM(H121:H125)</f>
        <v>-376711453.65667999</v>
      </c>
      <c r="I126" s="1299">
        <f>SUM(I121:I125)</f>
        <v>0</v>
      </c>
      <c r="J126" s="1300"/>
    </row>
    <row r="127" spans="2:11" ht="13">
      <c r="B127" s="1301"/>
      <c r="C127" s="1298"/>
      <c r="D127" s="1298"/>
      <c r="E127" s="1299"/>
      <c r="F127" s="1299"/>
      <c r="G127" s="1299"/>
      <c r="H127" s="1299"/>
      <c r="I127" s="1299"/>
      <c r="J127" s="1300"/>
    </row>
    <row r="128" spans="2:11">
      <c r="B128" s="1320" t="s">
        <v>1344</v>
      </c>
      <c r="C128" s="1321"/>
      <c r="D128" s="1322"/>
      <c r="E128" s="1294">
        <f>SUM(F128:I128)</f>
        <v>-11161456.55264</v>
      </c>
      <c r="F128" s="1294">
        <f>-F124</f>
        <v>-11161456.55264</v>
      </c>
      <c r="G128" s="1294">
        <f>-G124</f>
        <v>0</v>
      </c>
      <c r="H128" s="1294">
        <f>-H124</f>
        <v>0</v>
      </c>
      <c r="I128" s="1294">
        <f>-I124</f>
        <v>0</v>
      </c>
      <c r="J128" s="1305"/>
    </row>
    <row r="129" spans="2:10">
      <c r="B129" s="1302" t="s">
        <v>1559</v>
      </c>
      <c r="C129" s="1303"/>
      <c r="D129" s="1322"/>
      <c r="E129" s="1294">
        <f>SUM(F129:I129)</f>
        <v>9136966</v>
      </c>
      <c r="F129" s="1294">
        <f>-F123</f>
        <v>4036230.7699999996</v>
      </c>
      <c r="G129" s="1294">
        <f>-G123</f>
        <v>5100735.2300000004</v>
      </c>
      <c r="H129" s="1294">
        <f>-H123</f>
        <v>0</v>
      </c>
      <c r="I129" s="1294">
        <f>-I123</f>
        <v>0</v>
      </c>
      <c r="J129" s="1305"/>
    </row>
    <row r="130" spans="2:10">
      <c r="B130" s="1302" t="s">
        <v>1346</v>
      </c>
      <c r="C130" s="1303"/>
      <c r="D130" s="1322"/>
      <c r="E130" s="1294">
        <f>SUM(F130:I130)</f>
        <v>9655590</v>
      </c>
      <c r="F130" s="1294">
        <f>-F125</f>
        <v>9649242</v>
      </c>
      <c r="G130" s="1294">
        <f>-G125</f>
        <v>6348</v>
      </c>
      <c r="H130" s="1294">
        <f>-H125</f>
        <v>0</v>
      </c>
      <c r="I130" s="1294">
        <f>-I125</f>
        <v>0</v>
      </c>
      <c r="J130" s="1305"/>
    </row>
    <row r="131" spans="2:10">
      <c r="B131" s="1302" t="s">
        <v>1016</v>
      </c>
      <c r="C131" s="1303"/>
      <c r="D131" s="1322"/>
      <c r="E131" s="1294">
        <f>SUM(F131:I131)</f>
        <v>0</v>
      </c>
      <c r="F131" s="1294"/>
      <c r="G131" s="1294"/>
      <c r="H131" s="1294"/>
      <c r="I131" s="1294"/>
      <c r="J131" s="1305"/>
    </row>
    <row r="132" spans="2:10" ht="5.15" customHeight="1">
      <c r="B132" s="1296"/>
      <c r="C132" s="1297"/>
      <c r="D132" s="1298"/>
      <c r="E132" s="1299"/>
      <c r="F132" s="1299"/>
      <c r="G132" s="1299"/>
      <c r="H132" s="1299"/>
      <c r="I132" s="1299"/>
      <c r="J132" s="1300"/>
    </row>
    <row r="133" spans="2:10" ht="13">
      <c r="B133" s="1323" t="s">
        <v>953</v>
      </c>
      <c r="C133" s="1324"/>
      <c r="D133" s="1298"/>
      <c r="E133" s="1299">
        <f>SUM(E128:E131)+E126</f>
        <v>-432792243.45946521</v>
      </c>
      <c r="F133" s="1299">
        <f>SUM(F128:F131)+F126</f>
        <v>-56080789.802785203</v>
      </c>
      <c r="G133" s="1299">
        <f>SUM(G128:G131)+G126</f>
        <v>0</v>
      </c>
      <c r="H133" s="1299">
        <f>SUM(H128:H131)+H126</f>
        <v>-376711453.65667999</v>
      </c>
      <c r="I133" s="1299">
        <f>SUM(I128:I131)+I126</f>
        <v>0</v>
      </c>
      <c r="J133" s="1300"/>
    </row>
    <row r="134" spans="2:10" ht="13">
      <c r="B134" s="1325"/>
      <c r="C134" s="1326"/>
      <c r="D134" s="1326"/>
      <c r="E134" s="1309"/>
      <c r="F134" s="1299"/>
      <c r="G134" s="1299"/>
      <c r="H134" s="1299"/>
      <c r="I134" s="1299"/>
      <c r="J134" s="1311"/>
    </row>
    <row r="135" spans="2:10" ht="13">
      <c r="B135" s="1327" t="s">
        <v>266</v>
      </c>
      <c r="C135" s="1328"/>
      <c r="D135" s="1308"/>
      <c r="E135" s="1309"/>
      <c r="F135" s="1309"/>
      <c r="G135" s="1309"/>
      <c r="H135" s="1309"/>
      <c r="I135" s="1310">
        <v>0.10772056027289927</v>
      </c>
      <c r="J135" s="1311"/>
    </row>
    <row r="136" spans="2:10" ht="13">
      <c r="B136" s="1306" t="s">
        <v>238</v>
      </c>
      <c r="C136" s="1307"/>
      <c r="D136" s="1308"/>
      <c r="E136" s="1309"/>
      <c r="F136" s="1309"/>
      <c r="G136" s="1309"/>
      <c r="H136" s="1310">
        <v>0.38736270656033589</v>
      </c>
      <c r="I136" s="1309"/>
      <c r="J136" s="1311"/>
    </row>
    <row r="137" spans="2:10" ht="13">
      <c r="B137" s="1306" t="s">
        <v>942</v>
      </c>
      <c r="C137" s="1307"/>
      <c r="D137" s="1308"/>
      <c r="E137" s="1309"/>
      <c r="F137" s="1309"/>
      <c r="G137" s="1310">
        <v>1</v>
      </c>
      <c r="H137" s="1309"/>
      <c r="I137" s="1309"/>
      <c r="J137" s="1311"/>
    </row>
    <row r="138" spans="2:10" ht="13">
      <c r="B138" s="1306" t="s">
        <v>943</v>
      </c>
      <c r="C138" s="1307"/>
      <c r="D138" s="1308"/>
      <c r="E138" s="1309"/>
      <c r="F138" s="1310">
        <v>0</v>
      </c>
      <c r="G138" s="1309"/>
      <c r="H138" s="1309"/>
      <c r="I138" s="1309"/>
      <c r="J138" s="1311"/>
    </row>
    <row r="139" spans="2:10" ht="13">
      <c r="B139" s="1312" t="s">
        <v>944</v>
      </c>
      <c r="C139" s="1307"/>
      <c r="D139" s="1308"/>
      <c r="E139" s="1309">
        <f>F139+G139+H139+I139</f>
        <v>-145923968.2807301</v>
      </c>
      <c r="F139" s="1309">
        <f>F138*F133</f>
        <v>0</v>
      </c>
      <c r="G139" s="1309">
        <f>G133*G137</f>
        <v>0</v>
      </c>
      <c r="H139" s="1309">
        <f>H133*H136</f>
        <v>-145923968.2807301</v>
      </c>
      <c r="I139" s="1309">
        <f>I135*I133</f>
        <v>0</v>
      </c>
      <c r="J139" s="1311"/>
    </row>
    <row r="140" spans="2:10" ht="17.25" customHeight="1">
      <c r="B140" s="1292"/>
      <c r="C140" s="1292"/>
      <c r="E140" s="1283"/>
      <c r="F140" s="1283"/>
      <c r="G140" s="1283"/>
      <c r="H140" s="1283"/>
      <c r="I140" s="1283"/>
      <c r="J140" s="1314"/>
    </row>
    <row r="141" spans="2:10" ht="13">
      <c r="B141" s="1313"/>
      <c r="E141" s="1283"/>
      <c r="F141" s="1283"/>
      <c r="G141" s="1283"/>
      <c r="H141" s="1283"/>
      <c r="I141" s="1283"/>
      <c r="J141" s="1314"/>
    </row>
    <row r="142" spans="2:10" ht="13">
      <c r="B142" s="1276" t="s">
        <v>175</v>
      </c>
      <c r="C142" s="1276"/>
      <c r="D142" s="1276"/>
      <c r="E142" s="1276" t="s">
        <v>176</v>
      </c>
      <c r="F142" s="1276" t="s">
        <v>1152</v>
      </c>
      <c r="G142" s="1276" t="s">
        <v>1304</v>
      </c>
      <c r="H142" s="1276" t="s">
        <v>1305</v>
      </c>
      <c r="I142" s="1276" t="s">
        <v>1306</v>
      </c>
      <c r="J142" s="1276" t="s">
        <v>1307</v>
      </c>
    </row>
    <row r="143" spans="2:10" ht="13">
      <c r="B143" s="1284"/>
      <c r="C143" s="350"/>
      <c r="D143" s="350"/>
      <c r="E143" s="1276"/>
      <c r="F143" s="1276" t="s">
        <v>1338</v>
      </c>
      <c r="G143" s="1276" t="s">
        <v>260</v>
      </c>
      <c r="H143" s="1276"/>
      <c r="I143" s="1276"/>
      <c r="J143" s="350"/>
    </row>
    <row r="144" spans="2:10" ht="13">
      <c r="B144" s="1284"/>
      <c r="C144" s="350"/>
      <c r="D144" s="350"/>
      <c r="E144" s="1276"/>
      <c r="F144" s="1276" t="s">
        <v>1339</v>
      </c>
      <c r="G144" s="1276" t="s">
        <v>229</v>
      </c>
      <c r="H144" s="1276" t="s">
        <v>261</v>
      </c>
      <c r="I144" s="1276" t="s">
        <v>262</v>
      </c>
      <c r="J144" s="350"/>
    </row>
    <row r="145" spans="2:10" ht="13">
      <c r="B145" s="1284" t="s">
        <v>954</v>
      </c>
      <c r="C145" s="350"/>
      <c r="D145" s="350"/>
      <c r="E145" s="1276" t="s">
        <v>44</v>
      </c>
      <c r="F145" s="1279" t="s">
        <v>1340</v>
      </c>
      <c r="G145" s="1276" t="s">
        <v>263</v>
      </c>
      <c r="H145" s="1276" t="s">
        <v>263</v>
      </c>
      <c r="I145" s="1276" t="s">
        <v>263</v>
      </c>
      <c r="J145" s="1276" t="s">
        <v>267</v>
      </c>
    </row>
    <row r="146" spans="2:10">
      <c r="B146" s="1425" t="s">
        <v>1537</v>
      </c>
      <c r="C146" s="1315"/>
      <c r="D146" s="1317"/>
      <c r="E146" s="1294">
        <f>F146+G146+H146+I146</f>
        <v>-323381198</v>
      </c>
      <c r="F146" s="1294">
        <v>0</v>
      </c>
      <c r="G146" s="1294">
        <v>0</v>
      </c>
      <c r="H146" s="1294">
        <v>-323381198</v>
      </c>
      <c r="I146" s="1294">
        <v>0</v>
      </c>
      <c r="J146" s="1451" t="s">
        <v>1554</v>
      </c>
    </row>
    <row r="147" spans="2:10">
      <c r="B147" s="1342"/>
      <c r="C147" s="1315"/>
      <c r="D147" s="1317"/>
      <c r="E147" s="1294"/>
      <c r="F147" s="1294"/>
      <c r="G147" s="1294"/>
      <c r="H147" s="1294"/>
      <c r="I147" s="1294"/>
      <c r="J147" s="1295"/>
    </row>
    <row r="148" spans="2:10">
      <c r="B148" s="1342"/>
      <c r="C148" s="1315"/>
      <c r="D148" s="1317"/>
      <c r="E148" s="1294"/>
      <c r="F148" s="1294"/>
      <c r="G148" s="1294"/>
      <c r="H148" s="1294"/>
      <c r="I148" s="1294"/>
      <c r="J148" s="1295"/>
    </row>
    <row r="149" spans="2:10">
      <c r="B149" s="1342"/>
      <c r="C149" s="1315"/>
      <c r="D149" s="1317"/>
      <c r="E149" s="1294"/>
      <c r="F149" s="1294"/>
      <c r="G149" s="1294"/>
      <c r="H149" s="1294"/>
      <c r="I149" s="1294"/>
      <c r="J149" s="1295"/>
    </row>
    <row r="150" spans="2:10">
      <c r="B150" s="1342"/>
      <c r="C150" s="1315"/>
      <c r="D150" s="1317"/>
      <c r="E150" s="1294"/>
      <c r="F150" s="1294"/>
      <c r="G150" s="1294"/>
      <c r="H150" s="1294"/>
      <c r="I150" s="1294"/>
      <c r="J150" s="1295"/>
    </row>
    <row r="151" spans="2:10">
      <c r="B151" s="1342"/>
      <c r="C151" s="1315"/>
      <c r="D151" s="1317"/>
      <c r="E151" s="1294"/>
      <c r="F151" s="1294"/>
      <c r="G151" s="1294"/>
      <c r="H151" s="1294"/>
      <c r="I151" s="1294"/>
      <c r="J151" s="1295"/>
    </row>
    <row r="152" spans="2:10">
      <c r="B152" s="1342"/>
      <c r="C152" s="1315"/>
      <c r="D152" s="1316"/>
      <c r="E152" s="1318"/>
      <c r="F152" s="1318"/>
      <c r="G152" s="1318"/>
      <c r="H152" s="1318"/>
      <c r="I152" s="1318"/>
      <c r="J152" s="1319"/>
    </row>
    <row r="153" spans="2:10" ht="13">
      <c r="B153" s="1301" t="s">
        <v>955</v>
      </c>
      <c r="C153" s="1298"/>
      <c r="D153" s="1298"/>
      <c r="E153" s="1299">
        <f>SUM(E146:E152)</f>
        <v>-323381198</v>
      </c>
      <c r="F153" s="1299">
        <f>SUM(F146:F152)</f>
        <v>0</v>
      </c>
      <c r="G153" s="1299">
        <f>SUM(G146:G152)</f>
        <v>0</v>
      </c>
      <c r="H153" s="1299">
        <f>SUM(H146:H152)</f>
        <v>-323381198</v>
      </c>
      <c r="I153" s="1299">
        <f>SUM(I146:I152)</f>
        <v>0</v>
      </c>
      <c r="J153" s="1300"/>
    </row>
    <row r="154" spans="2:10" ht="13">
      <c r="B154" s="1301"/>
      <c r="C154" s="1298"/>
      <c r="D154" s="1298"/>
      <c r="E154" s="1299"/>
      <c r="F154" s="1299"/>
      <c r="G154" s="1299"/>
      <c r="H154" s="1299"/>
      <c r="I154" s="1299"/>
      <c r="J154" s="1300"/>
    </row>
    <row r="155" spans="2:10">
      <c r="B155" s="1320" t="s">
        <v>1344</v>
      </c>
      <c r="C155" s="1321"/>
      <c r="D155" s="1322"/>
      <c r="E155" s="1304"/>
      <c r="F155" s="1294"/>
      <c r="G155" s="1294"/>
      <c r="H155" s="1294"/>
      <c r="I155" s="1294"/>
      <c r="J155" s="1305"/>
    </row>
    <row r="156" spans="2:10">
      <c r="B156" s="1302" t="s">
        <v>1345</v>
      </c>
      <c r="C156" s="1303"/>
      <c r="D156" s="1322"/>
      <c r="E156" s="1304"/>
      <c r="F156" s="1294"/>
      <c r="G156" s="1294"/>
      <c r="H156" s="1294"/>
      <c r="I156" s="1294"/>
      <c r="J156" s="1305"/>
    </row>
    <row r="157" spans="2:10">
      <c r="B157" s="1302" t="s">
        <v>1346</v>
      </c>
      <c r="C157" s="1303"/>
      <c r="D157" s="1322"/>
      <c r="E157" s="1304"/>
      <c r="F157" s="1294"/>
      <c r="G157" s="1294"/>
      <c r="H157" s="1294"/>
      <c r="I157" s="1294"/>
      <c r="J157" s="1305"/>
    </row>
    <row r="158" spans="2:10">
      <c r="B158" s="1302" t="s">
        <v>1016</v>
      </c>
      <c r="C158" s="1303"/>
      <c r="D158" s="1322"/>
      <c r="E158" s="1304"/>
      <c r="F158" s="1294"/>
      <c r="G158" s="1294"/>
      <c r="H158" s="1294"/>
      <c r="I158" s="1294"/>
      <c r="J158" s="1305"/>
    </row>
    <row r="159" spans="2:10" ht="5.15" customHeight="1">
      <c r="B159" s="1296"/>
      <c r="C159" s="1297"/>
      <c r="D159" s="1298"/>
      <c r="E159" s="1299"/>
      <c r="F159" s="1299"/>
      <c r="G159" s="1299"/>
      <c r="H159" s="1299"/>
      <c r="I159" s="1299"/>
      <c r="J159" s="1300"/>
    </row>
    <row r="160" spans="2:10" ht="13">
      <c r="B160" s="1323" t="s">
        <v>953</v>
      </c>
      <c r="C160" s="1324"/>
      <c r="D160" s="1298"/>
      <c r="E160" s="1299">
        <f>SUM(E155:E158)+E153</f>
        <v>-323381198</v>
      </c>
      <c r="F160" s="1299">
        <f>SUM(F155:F158)+F153</f>
        <v>0</v>
      </c>
      <c r="G160" s="1299">
        <f>SUM(G155:G158)+G153</f>
        <v>0</v>
      </c>
      <c r="H160" s="1299">
        <f>SUM(H155:H158)+H153</f>
        <v>-323381198</v>
      </c>
      <c r="I160" s="1299">
        <f>SUM(I155:I158)+I153</f>
        <v>0</v>
      </c>
      <c r="J160" s="1300"/>
    </row>
    <row r="161" spans="2:10" ht="13">
      <c r="B161" s="1325"/>
      <c r="C161" s="1326"/>
      <c r="D161" s="1326"/>
      <c r="E161" s="1309"/>
      <c r="F161" s="1299"/>
      <c r="G161" s="1299"/>
      <c r="H161" s="1299"/>
      <c r="I161" s="1299"/>
      <c r="J161" s="1311"/>
    </row>
    <row r="162" spans="2:10" ht="13">
      <c r="B162" s="1327" t="s">
        <v>266</v>
      </c>
      <c r="C162" s="1328"/>
      <c r="D162" s="1308"/>
      <c r="E162" s="1309"/>
      <c r="F162" s="1309"/>
      <c r="G162" s="1309"/>
      <c r="H162" s="1309"/>
      <c r="I162" s="1310">
        <v>0.10772056027289927</v>
      </c>
      <c r="J162" s="1311"/>
    </row>
    <row r="163" spans="2:10" ht="13">
      <c r="B163" s="1306" t="s">
        <v>238</v>
      </c>
      <c r="C163" s="1307"/>
      <c r="D163" s="1308"/>
      <c r="E163" s="1309"/>
      <c r="F163" s="1309"/>
      <c r="G163" s="1309"/>
      <c r="H163" s="1310">
        <v>0.38736270656033589</v>
      </c>
      <c r="I163" s="1309"/>
      <c r="J163" s="1311"/>
    </row>
    <row r="164" spans="2:10" ht="13">
      <c r="B164" s="1306" t="s">
        <v>942</v>
      </c>
      <c r="C164" s="1307"/>
      <c r="D164" s="1308"/>
      <c r="E164" s="1309"/>
      <c r="F164" s="1309"/>
      <c r="G164" s="1310">
        <v>1</v>
      </c>
      <c r="H164" s="1309"/>
      <c r="I164" s="1309"/>
      <c r="J164" s="1311"/>
    </row>
    <row r="165" spans="2:10" ht="13">
      <c r="B165" s="1306" t="s">
        <v>943</v>
      </c>
      <c r="C165" s="1307"/>
      <c r="D165" s="1308"/>
      <c r="E165" s="1309"/>
      <c r="F165" s="1310">
        <v>0</v>
      </c>
      <c r="G165" s="1309"/>
      <c r="H165" s="1309"/>
      <c r="I165" s="1309"/>
      <c r="J165" s="1311"/>
    </row>
    <row r="166" spans="2:10" ht="13">
      <c r="B166" s="1312" t="s">
        <v>944</v>
      </c>
      <c r="C166" s="1307"/>
      <c r="D166" s="1308"/>
      <c r="E166" s="1309">
        <f>F166+G166+H166+I166</f>
        <v>-125265816.10800388</v>
      </c>
      <c r="F166" s="1309">
        <f>F165*F160</f>
        <v>0</v>
      </c>
      <c r="G166" s="1309">
        <f>G160*G164</f>
        <v>0</v>
      </c>
      <c r="H166" s="1309">
        <f>H160*H163</f>
        <v>-125265816.10800388</v>
      </c>
      <c r="I166" s="1309">
        <f>I162*I160</f>
        <v>0</v>
      </c>
      <c r="J166" s="1311"/>
    </row>
    <row r="167" spans="2:10" ht="13">
      <c r="B167" s="1313"/>
      <c r="E167" s="1283"/>
      <c r="F167" s="1283"/>
      <c r="G167" s="1283"/>
      <c r="H167" s="1283"/>
      <c r="I167" s="1283">
        <f>H167/H163</f>
        <v>0</v>
      </c>
      <c r="J167" s="1314"/>
    </row>
    <row r="168" spans="2:10" ht="13">
      <c r="B168" s="1313"/>
      <c r="E168" s="1283"/>
      <c r="F168" s="1283"/>
      <c r="G168" s="1283"/>
      <c r="H168" s="1283"/>
      <c r="I168" s="1283"/>
      <c r="J168" s="1314"/>
    </row>
    <row r="169" spans="2:10" ht="13">
      <c r="B169" s="1276" t="s">
        <v>175</v>
      </c>
      <c r="C169" s="1276"/>
      <c r="D169" s="1276"/>
      <c r="E169" s="1276" t="s">
        <v>176</v>
      </c>
      <c r="F169" s="1276" t="s">
        <v>1152</v>
      </c>
      <c r="G169" s="1276" t="s">
        <v>1304</v>
      </c>
      <c r="H169" s="1276" t="s">
        <v>1305</v>
      </c>
      <c r="I169" s="1276" t="s">
        <v>1306</v>
      </c>
      <c r="J169" s="1276" t="s">
        <v>1307</v>
      </c>
    </row>
    <row r="170" spans="2:10" ht="13">
      <c r="B170" s="1284"/>
      <c r="C170" s="350"/>
      <c r="D170" s="350"/>
      <c r="E170" s="1276"/>
      <c r="F170" s="1276" t="s">
        <v>1338</v>
      </c>
      <c r="G170" s="1276" t="s">
        <v>260</v>
      </c>
      <c r="H170" s="1276"/>
      <c r="I170" s="1276"/>
      <c r="J170" s="350"/>
    </row>
    <row r="171" spans="2:10" ht="13">
      <c r="B171" s="1284"/>
      <c r="C171" s="350"/>
      <c r="D171" s="350"/>
      <c r="E171" s="1276"/>
      <c r="F171" s="1276" t="s">
        <v>1339</v>
      </c>
      <c r="G171" s="1276" t="s">
        <v>229</v>
      </c>
      <c r="H171" s="1276" t="s">
        <v>261</v>
      </c>
      <c r="I171" s="1276" t="s">
        <v>262</v>
      </c>
      <c r="J171" s="350"/>
    </row>
    <row r="172" spans="2:10" ht="13">
      <c r="B172" s="1284" t="s">
        <v>956</v>
      </c>
      <c r="C172" s="350"/>
      <c r="D172" s="350"/>
      <c r="E172" s="1276" t="s">
        <v>44</v>
      </c>
      <c r="F172" s="1279" t="s">
        <v>1340</v>
      </c>
      <c r="G172" s="1276" t="s">
        <v>263</v>
      </c>
      <c r="H172" s="1276" t="s">
        <v>263</v>
      </c>
      <c r="I172" s="1276" t="s">
        <v>263</v>
      </c>
      <c r="J172" s="1276" t="s">
        <v>267</v>
      </c>
    </row>
    <row r="173" spans="2:10">
      <c r="B173" s="1308" t="s">
        <v>957</v>
      </c>
      <c r="C173" s="1308"/>
      <c r="D173" s="1308"/>
      <c r="E173" s="1299">
        <f>SUM(F173:I173)</f>
        <v>-440423342.90682518</v>
      </c>
      <c r="F173" s="1309">
        <f>F126</f>
        <v>-58604806.0201452</v>
      </c>
      <c r="G173" s="1309">
        <f>G126</f>
        <v>-5107083.2300000004</v>
      </c>
      <c r="H173" s="1309">
        <f>H126</f>
        <v>-376711453.65667999</v>
      </c>
      <c r="I173" s="1309">
        <f>I126</f>
        <v>0</v>
      </c>
      <c r="J173" s="1311"/>
    </row>
    <row r="174" spans="2:10">
      <c r="B174" s="1308" t="s">
        <v>954</v>
      </c>
      <c r="C174" s="1308"/>
      <c r="D174" s="1308"/>
      <c r="E174" s="1299">
        <f>SUM(F174:I174)</f>
        <v>-323381198</v>
      </c>
      <c r="F174" s="1309">
        <f>F153</f>
        <v>0</v>
      </c>
      <c r="G174" s="1309">
        <f>G153</f>
        <v>0</v>
      </c>
      <c r="H174" s="1309">
        <f>H153</f>
        <v>-323381198</v>
      </c>
      <c r="I174" s="1309">
        <f>I153</f>
        <v>0</v>
      </c>
      <c r="J174" s="1311"/>
    </row>
    <row r="175" spans="2:10" ht="13">
      <c r="B175" s="1301" t="s">
        <v>958</v>
      </c>
      <c r="C175" s="1308"/>
      <c r="D175" s="1308"/>
      <c r="E175" s="1309">
        <f>E173+E174</f>
        <v>-763804540.90682518</v>
      </c>
      <c r="F175" s="1309">
        <f>F173+F174</f>
        <v>-58604806.0201452</v>
      </c>
      <c r="G175" s="1309">
        <f>G173+G174</f>
        <v>-5107083.2300000004</v>
      </c>
      <c r="H175" s="1309">
        <f>H173+H174</f>
        <v>-700092651.65667999</v>
      </c>
      <c r="I175" s="1309">
        <f>I173+I174</f>
        <v>0</v>
      </c>
      <c r="J175" s="1311"/>
    </row>
    <row r="176" spans="2:10" ht="13">
      <c r="B176" s="1313"/>
      <c r="E176" s="1283"/>
      <c r="F176" s="1283"/>
      <c r="G176" s="1283"/>
      <c r="H176" s="1283"/>
      <c r="I176" s="1283"/>
      <c r="J176" s="1314"/>
    </row>
    <row r="177" spans="2:12" s="350" customFormat="1" ht="13">
      <c r="B177" s="1284" t="s">
        <v>276</v>
      </c>
      <c r="G177" s="1334"/>
      <c r="H177" s="1334"/>
      <c r="I177" s="1334"/>
      <c r="J177" s="1335"/>
    </row>
    <row r="178" spans="2:12" s="350" customFormat="1" ht="12.75" customHeight="1">
      <c r="B178" s="1831" t="s">
        <v>1348</v>
      </c>
      <c r="C178" s="1831"/>
      <c r="D178" s="1831"/>
      <c r="E178" s="1831"/>
      <c r="F178" s="1831"/>
      <c r="G178" s="1831"/>
      <c r="H178" s="1831"/>
      <c r="I178" s="1831"/>
      <c r="J178" s="1335"/>
    </row>
    <row r="179" spans="2:12" s="350" customFormat="1" ht="13">
      <c r="B179" s="1337" t="s">
        <v>272</v>
      </c>
      <c r="C179" s="1337"/>
      <c r="H179" s="1334"/>
      <c r="I179" s="1334"/>
      <c r="J179" s="1335"/>
    </row>
    <row r="180" spans="2:12" s="350" customFormat="1" ht="13">
      <c r="B180" s="1337" t="s">
        <v>273</v>
      </c>
      <c r="C180" s="1337"/>
      <c r="H180" s="1334"/>
      <c r="I180" s="1334"/>
      <c r="J180" s="1335"/>
    </row>
    <row r="181" spans="2:12" s="350" customFormat="1" ht="13">
      <c r="B181" s="1337" t="s">
        <v>274</v>
      </c>
      <c r="C181" s="1337"/>
      <c r="H181" s="1334"/>
      <c r="I181" s="1334"/>
      <c r="J181" s="1335"/>
    </row>
    <row r="182" spans="2:12" s="350" customFormat="1" ht="15.75" customHeight="1">
      <c r="B182" s="1831" t="s">
        <v>949</v>
      </c>
      <c r="C182" s="1831"/>
      <c r="D182" s="1831"/>
      <c r="E182" s="1831"/>
      <c r="F182" s="1831"/>
      <c r="G182" s="1831"/>
      <c r="H182" s="1831"/>
      <c r="I182" s="1831"/>
      <c r="K182" s="1338"/>
    </row>
    <row r="183" spans="2:12" s="350" customFormat="1" ht="15.75" customHeight="1">
      <c r="B183" s="1831"/>
      <c r="C183" s="1831"/>
      <c r="D183" s="1831"/>
      <c r="E183" s="1831"/>
      <c r="F183" s="1831"/>
      <c r="G183" s="1831"/>
      <c r="H183" s="1831"/>
      <c r="I183" s="1831"/>
      <c r="K183" s="1338"/>
    </row>
    <row r="184" spans="2:12" s="350" customFormat="1" ht="13">
      <c r="B184" s="1337" t="s">
        <v>959</v>
      </c>
      <c r="G184" s="1334"/>
      <c r="H184" s="1334"/>
      <c r="I184" s="1334"/>
      <c r="J184" s="1335"/>
    </row>
    <row r="185" spans="2:12" ht="13">
      <c r="B185" s="1343" t="s">
        <v>960</v>
      </c>
    </row>
    <row r="186" spans="2:12" ht="12" customHeight="1">
      <c r="B186" s="1344"/>
      <c r="C186" s="1345"/>
      <c r="D186" s="1346"/>
      <c r="E186" s="1346"/>
      <c r="F186" s="1346"/>
      <c r="G186" s="1346"/>
      <c r="H186" s="1346"/>
      <c r="I186" s="1346"/>
      <c r="J186" s="1346"/>
    </row>
    <row r="187" spans="2:12" ht="13">
      <c r="B187" s="1273"/>
    </row>
    <row r="188" spans="2:12" ht="13">
      <c r="B188" s="1276" t="s">
        <v>175</v>
      </c>
      <c r="C188" s="1276"/>
      <c r="D188" s="1276"/>
      <c r="E188" s="1276" t="s">
        <v>176</v>
      </c>
      <c r="F188" s="1276" t="s">
        <v>1152</v>
      </c>
      <c r="G188" s="1276" t="s">
        <v>1304</v>
      </c>
      <c r="H188" s="1276" t="s">
        <v>1305</v>
      </c>
      <c r="I188" s="1276" t="s">
        <v>1306</v>
      </c>
      <c r="J188" s="1276" t="s">
        <v>1307</v>
      </c>
    </row>
    <row r="189" spans="2:12" ht="13">
      <c r="B189" s="1284"/>
      <c r="C189" s="350"/>
      <c r="D189" s="350"/>
      <c r="E189" s="1276"/>
      <c r="F189" s="1276" t="s">
        <v>1338</v>
      </c>
      <c r="G189" s="1276" t="s">
        <v>260</v>
      </c>
      <c r="H189" s="1276"/>
      <c r="I189" s="1276"/>
      <c r="J189" s="350"/>
    </row>
    <row r="190" spans="2:12" ht="13">
      <c r="B190" s="1284"/>
      <c r="C190" s="1292"/>
      <c r="D190" s="350"/>
      <c r="E190" s="1276"/>
      <c r="F190" s="1276" t="s">
        <v>1339</v>
      </c>
      <c r="G190" s="1276" t="s">
        <v>229</v>
      </c>
      <c r="H190" s="1276" t="s">
        <v>261</v>
      </c>
      <c r="I190" s="1276" t="s">
        <v>262</v>
      </c>
      <c r="J190" s="350"/>
      <c r="L190" s="1272" t="s">
        <v>85</v>
      </c>
    </row>
    <row r="191" spans="2:12" ht="13">
      <c r="B191" s="1284" t="s">
        <v>961</v>
      </c>
      <c r="C191" s="350"/>
      <c r="D191" s="350"/>
      <c r="E191" s="1276" t="s">
        <v>44</v>
      </c>
      <c r="F191" s="1279" t="s">
        <v>1340</v>
      </c>
      <c r="G191" s="1276" t="s">
        <v>263</v>
      </c>
      <c r="H191" s="1276" t="s">
        <v>263</v>
      </c>
      <c r="I191" s="1276" t="s">
        <v>263</v>
      </c>
      <c r="J191" s="1276" t="s">
        <v>267</v>
      </c>
    </row>
    <row r="192" spans="2:12" ht="25">
      <c r="B192" s="1421" t="s">
        <v>1541</v>
      </c>
      <c r="C192" s="1426"/>
      <c r="D192" s="1430"/>
      <c r="E192" s="1424">
        <f t="shared" ref="E192:E200" si="1">SUM(F192:I192)</f>
        <v>-4730701.3005774999</v>
      </c>
      <c r="F192" s="1424">
        <v>-662298.18208085001</v>
      </c>
      <c r="G192" s="1424">
        <v>0</v>
      </c>
      <c r="H192" s="1424">
        <v>-4068403.1184966499</v>
      </c>
      <c r="I192" s="1424">
        <v>0</v>
      </c>
      <c r="J192" s="1451" t="s">
        <v>1560</v>
      </c>
    </row>
    <row r="193" spans="2:10">
      <c r="B193" s="1421" t="s">
        <v>1711</v>
      </c>
      <c r="C193" s="1426"/>
      <c r="D193" s="1430"/>
      <c r="E193" s="1424">
        <f t="shared" si="1"/>
        <v>228730.74205599999</v>
      </c>
      <c r="F193" s="1424">
        <v>32022.30388784</v>
      </c>
      <c r="G193" s="1424">
        <v>0</v>
      </c>
      <c r="H193" s="1424">
        <v>196708.43816815998</v>
      </c>
      <c r="I193" s="1424">
        <v>0</v>
      </c>
      <c r="J193" s="1451" t="s">
        <v>1710</v>
      </c>
    </row>
    <row r="194" spans="2:10">
      <c r="B194" s="1421" t="s">
        <v>1542</v>
      </c>
      <c r="C194" s="1426"/>
      <c r="D194" s="1430"/>
      <c r="E194" s="1424">
        <f t="shared" si="1"/>
        <v>-1204505.2576069999</v>
      </c>
      <c r="F194" s="1424">
        <v>-1204505.2576069999</v>
      </c>
      <c r="G194" s="1424">
        <v>0</v>
      </c>
      <c r="H194" s="1424">
        <v>0</v>
      </c>
      <c r="I194" s="1424">
        <v>0</v>
      </c>
      <c r="J194" s="1451" t="s">
        <v>1549</v>
      </c>
    </row>
    <row r="195" spans="2:10" ht="25">
      <c r="B195" s="1421" t="s">
        <v>1543</v>
      </c>
      <c r="C195" s="1426"/>
      <c r="D195" s="1430"/>
      <c r="E195" s="1424">
        <f t="shared" si="1"/>
        <v>-47390810.996118501</v>
      </c>
      <c r="F195" s="1424">
        <v>-6634713.539456591</v>
      </c>
      <c r="G195" s="1424">
        <v>0</v>
      </c>
      <c r="H195" s="1424">
        <v>0</v>
      </c>
      <c r="I195" s="1424">
        <v>-40756097.45666191</v>
      </c>
      <c r="J195" s="1697" t="s">
        <v>1709</v>
      </c>
    </row>
    <row r="196" spans="2:10">
      <c r="B196" s="1421" t="s">
        <v>1544</v>
      </c>
      <c r="C196" s="1426"/>
      <c r="D196" s="1430"/>
      <c r="E196" s="1424">
        <f t="shared" si="1"/>
        <v>-37816330.870697513</v>
      </c>
      <c r="F196" s="1424">
        <v>-37816330.870697513</v>
      </c>
      <c r="G196" s="1424">
        <v>0</v>
      </c>
      <c r="H196" s="1424">
        <v>0</v>
      </c>
      <c r="I196" s="1424">
        <v>0</v>
      </c>
      <c r="J196" s="1451" t="s">
        <v>1549</v>
      </c>
    </row>
    <row r="197" spans="2:10" ht="25">
      <c r="B197" s="1421" t="s">
        <v>1708</v>
      </c>
      <c r="C197" s="1426"/>
      <c r="D197" s="1430"/>
      <c r="E197" s="1424">
        <f t="shared" si="1"/>
        <v>-1996449.4429850001</v>
      </c>
      <c r="F197" s="1424">
        <v>-1996449.4429850001</v>
      </c>
      <c r="G197" s="1424">
        <v>0</v>
      </c>
      <c r="H197" s="1424">
        <v>0</v>
      </c>
      <c r="I197" s="1424">
        <v>0</v>
      </c>
      <c r="J197" s="1451" t="s">
        <v>1561</v>
      </c>
    </row>
    <row r="198" spans="2:10" ht="25">
      <c r="B198" s="1421" t="s">
        <v>1545</v>
      </c>
      <c r="C198" s="1426"/>
      <c r="D198" s="1430"/>
      <c r="E198" s="1424">
        <f t="shared" si="1"/>
        <v>-596646.02564999997</v>
      </c>
      <c r="F198" s="1424">
        <v>0</v>
      </c>
      <c r="G198" s="1424">
        <v>-596646.02564999997</v>
      </c>
      <c r="H198" s="1424">
        <v>0</v>
      </c>
      <c r="I198" s="1424">
        <v>0</v>
      </c>
      <c r="J198" s="1451" t="s">
        <v>1561</v>
      </c>
    </row>
    <row r="199" spans="2:10">
      <c r="B199" s="1421" t="s">
        <v>1707</v>
      </c>
      <c r="C199" s="1426"/>
      <c r="D199" s="1430"/>
      <c r="E199" s="1424">
        <f t="shared" si="1"/>
        <v>-2435342.7390334997</v>
      </c>
      <c r="F199" s="1424">
        <v>-2435342.7390334997</v>
      </c>
      <c r="G199" s="1424">
        <v>0</v>
      </c>
      <c r="H199" s="1424">
        <v>0</v>
      </c>
      <c r="I199" s="1424">
        <v>0</v>
      </c>
      <c r="J199" s="1451" t="s">
        <v>1549</v>
      </c>
    </row>
    <row r="200" spans="2:10" ht="25">
      <c r="B200" s="1421" t="s">
        <v>1546</v>
      </c>
      <c r="C200" s="1426"/>
      <c r="D200" s="1430"/>
      <c r="E200" s="1424">
        <f t="shared" si="1"/>
        <v>-1514439.1093869999</v>
      </c>
      <c r="F200" s="1424">
        <v>-1514439.1093869999</v>
      </c>
      <c r="G200" s="1424">
        <v>0</v>
      </c>
      <c r="H200" s="1424">
        <v>0</v>
      </c>
      <c r="I200" s="1424">
        <v>0</v>
      </c>
      <c r="J200" s="1451" t="s">
        <v>1562</v>
      </c>
    </row>
    <row r="201" spans="2:10" ht="13">
      <c r="B201" s="1301" t="s">
        <v>962</v>
      </c>
      <c r="C201" s="1298"/>
      <c r="D201" s="1298"/>
      <c r="E201" s="1299">
        <f>SUM(E192:E200)</f>
        <v>-97456495</v>
      </c>
      <c r="F201" s="1299">
        <f>SUM(F192:F200)</f>
        <v>-52232056.837359615</v>
      </c>
      <c r="G201" s="1299">
        <f>SUM(G192:G200)</f>
        <v>-596646.02564999997</v>
      </c>
      <c r="H201" s="1299">
        <f>SUM(H192:H200)</f>
        <v>-3871694.6803284897</v>
      </c>
      <c r="I201" s="1299">
        <f>SUM(I192:I200)</f>
        <v>-40756097.45666191</v>
      </c>
      <c r="J201" s="1300"/>
    </row>
    <row r="202" spans="2:10" ht="13">
      <c r="B202" s="1301"/>
      <c r="C202" s="1298"/>
      <c r="D202" s="1298"/>
      <c r="E202" s="1299"/>
      <c r="F202" s="1299"/>
      <c r="G202" s="1299"/>
      <c r="H202" s="1299"/>
      <c r="I202" s="1299"/>
      <c r="J202" s="1300"/>
    </row>
    <row r="203" spans="2:10">
      <c r="B203" s="1320" t="s">
        <v>1344</v>
      </c>
      <c r="C203" s="1321"/>
      <c r="D203" s="1322"/>
      <c r="E203" s="1304">
        <f>SUM(F203:I203)</f>
        <v>0</v>
      </c>
      <c r="F203" s="1294"/>
      <c r="G203" s="1294"/>
      <c r="H203" s="1294"/>
      <c r="I203" s="1294"/>
      <c r="J203" s="1305"/>
    </row>
    <row r="204" spans="2:10">
      <c r="B204" s="1302" t="s">
        <v>1345</v>
      </c>
      <c r="C204" s="1303"/>
      <c r="D204" s="1322"/>
      <c r="E204" s="1304">
        <f>SUM(F204:I204)</f>
        <v>0</v>
      </c>
      <c r="F204" s="1294"/>
      <c r="G204" s="1294"/>
      <c r="H204" s="1294"/>
      <c r="I204" s="1294"/>
      <c r="J204" s="1305"/>
    </row>
    <row r="205" spans="2:10">
      <c r="B205" s="1302" t="s">
        <v>1346</v>
      </c>
      <c r="C205" s="1303"/>
      <c r="D205" s="1322"/>
      <c r="E205" s="1304">
        <f>SUM(F205:I205)</f>
        <v>0</v>
      </c>
      <c r="F205" s="1294"/>
      <c r="G205" s="1294"/>
      <c r="H205" s="1294"/>
      <c r="I205" s="1294"/>
      <c r="J205" s="1305"/>
    </row>
    <row r="206" spans="2:10">
      <c r="B206" s="1302" t="s">
        <v>1016</v>
      </c>
      <c r="C206" s="1303"/>
      <c r="D206" s="1322"/>
      <c r="E206" s="1304">
        <f>SUM(F206:I206)</f>
        <v>0</v>
      </c>
      <c r="F206" s="1294"/>
      <c r="G206" s="1294"/>
      <c r="H206" s="1294"/>
      <c r="I206" s="1294"/>
      <c r="J206" s="1305"/>
    </row>
    <row r="207" spans="2:10" ht="5.15" customHeight="1">
      <c r="B207" s="1296"/>
      <c r="C207" s="1297"/>
      <c r="D207" s="1298"/>
      <c r="E207" s="1299"/>
      <c r="F207" s="1299"/>
      <c r="G207" s="1299"/>
      <c r="H207" s="1299"/>
      <c r="I207" s="1299"/>
      <c r="J207" s="1300"/>
    </row>
    <row r="208" spans="2:10" ht="13">
      <c r="B208" s="1323" t="s">
        <v>963</v>
      </c>
      <c r="C208" s="1324"/>
      <c r="D208" s="1298"/>
      <c r="E208" s="1299">
        <f>SUM(E203:E206)+E201</f>
        <v>-97456495</v>
      </c>
      <c r="F208" s="1299">
        <f>SUM(F203:F206)+F201</f>
        <v>-52232056.837359615</v>
      </c>
      <c r="G208" s="1299">
        <f>SUM(G203:G206)+G201</f>
        <v>-596646.02564999997</v>
      </c>
      <c r="H208" s="1299">
        <f>SUM(H203:H206)+H201</f>
        <v>-3871694.6803284897</v>
      </c>
      <c r="I208" s="1299">
        <f>SUM(I203:I206)+I201</f>
        <v>-40756097.45666191</v>
      </c>
      <c r="J208" s="1300"/>
    </row>
    <row r="209" spans="2:10" ht="13">
      <c r="B209" s="1325"/>
      <c r="C209" s="1326"/>
      <c r="D209" s="1326"/>
      <c r="E209" s="1309"/>
      <c r="F209" s="1299"/>
      <c r="G209" s="1299"/>
      <c r="H209" s="1299"/>
      <c r="I209" s="1299"/>
      <c r="J209" s="1311"/>
    </row>
    <row r="210" spans="2:10" ht="13">
      <c r="B210" s="1327" t="s">
        <v>266</v>
      </c>
      <c r="C210" s="1328"/>
      <c r="D210" s="1308"/>
      <c r="E210" s="1309"/>
      <c r="F210" s="1309"/>
      <c r="G210" s="1309"/>
      <c r="H210" s="1309"/>
      <c r="I210" s="1310">
        <v>0.10772056027289927</v>
      </c>
      <c r="J210" s="1311"/>
    </row>
    <row r="211" spans="2:10" ht="13">
      <c r="B211" s="1306" t="s">
        <v>238</v>
      </c>
      <c r="C211" s="1307"/>
      <c r="D211" s="1308"/>
      <c r="E211" s="1309"/>
      <c r="F211" s="1309"/>
      <c r="G211" s="1309"/>
      <c r="H211" s="1310">
        <v>0.38736270656033589</v>
      </c>
      <c r="I211" s="1309"/>
      <c r="J211" s="1311"/>
    </row>
    <row r="212" spans="2:10" ht="13">
      <c r="B212" s="1306" t="s">
        <v>942</v>
      </c>
      <c r="C212" s="1307"/>
      <c r="D212" s="1308"/>
      <c r="E212" s="1309"/>
      <c r="F212" s="1309"/>
      <c r="G212" s="1310">
        <v>1</v>
      </c>
      <c r="H212" s="1309"/>
      <c r="I212" s="1309"/>
      <c r="J212" s="1311"/>
    </row>
    <row r="213" spans="2:10" ht="13">
      <c r="B213" s="1306" t="s">
        <v>943</v>
      </c>
      <c r="C213" s="1307"/>
      <c r="D213" s="1308"/>
      <c r="E213" s="1309"/>
      <c r="F213" s="1310">
        <v>0</v>
      </c>
      <c r="G213" s="1309"/>
      <c r="H213" s="1309"/>
      <c r="I213" s="1309"/>
      <c r="J213" s="1311"/>
    </row>
    <row r="214" spans="2:10" ht="17.25" customHeight="1">
      <c r="B214" s="1312" t="s">
        <v>944</v>
      </c>
      <c r="C214" s="1307"/>
      <c r="D214" s="1308"/>
      <c r="E214" s="1309">
        <f>F214+G214+H214+I214</f>
        <v>-6486665.8085658047</v>
      </c>
      <c r="F214" s="1309">
        <f>F213*F208</f>
        <v>0</v>
      </c>
      <c r="G214" s="1309">
        <f>G208*G212</f>
        <v>-596646.02564999997</v>
      </c>
      <c r="H214" s="1309">
        <f>H208*H211</f>
        <v>-1499750.1303472982</v>
      </c>
      <c r="I214" s="1309">
        <f>I210*I208</f>
        <v>-4390269.6525685061</v>
      </c>
      <c r="J214" s="1311"/>
    </row>
    <row r="215" spans="2:10" ht="12.75" customHeight="1">
      <c r="B215" s="1344"/>
      <c r="C215" s="1346"/>
      <c r="D215" s="1346"/>
      <c r="E215" s="1346"/>
      <c r="F215" s="1346"/>
      <c r="G215" s="1346"/>
      <c r="H215" s="1346"/>
      <c r="I215" s="1346"/>
      <c r="J215" s="1346"/>
    </row>
    <row r="216" spans="2:10" ht="13">
      <c r="B216" s="1276"/>
      <c r="C216" s="1276"/>
      <c r="D216" s="1276"/>
      <c r="E216" s="1276"/>
      <c r="F216" s="1276"/>
      <c r="G216" s="1276"/>
      <c r="H216" s="1276"/>
      <c r="I216" s="1276"/>
      <c r="J216" s="1276"/>
    </row>
    <row r="217" spans="2:10" ht="13">
      <c r="B217" s="1276" t="s">
        <v>175</v>
      </c>
      <c r="C217" s="350"/>
      <c r="D217" s="350"/>
      <c r="E217" s="1276" t="s">
        <v>176</v>
      </c>
      <c r="F217" s="1276" t="s">
        <v>1152</v>
      </c>
      <c r="G217" s="1276" t="s">
        <v>1304</v>
      </c>
      <c r="H217" s="1276" t="s">
        <v>1305</v>
      </c>
      <c r="I217" s="1276" t="s">
        <v>1306</v>
      </c>
      <c r="J217" s="1276" t="s">
        <v>1307</v>
      </c>
    </row>
    <row r="218" spans="2:10" ht="13">
      <c r="B218" s="1284"/>
      <c r="C218" s="350"/>
      <c r="D218" s="350"/>
      <c r="E218" s="1276"/>
      <c r="F218" s="1276" t="s">
        <v>1338</v>
      </c>
      <c r="G218" s="1276" t="s">
        <v>260</v>
      </c>
      <c r="H218" s="1276"/>
      <c r="I218" s="1276"/>
      <c r="J218" s="350"/>
    </row>
    <row r="219" spans="2:10" ht="13">
      <c r="B219" s="1329"/>
      <c r="C219" s="350"/>
      <c r="D219" s="350"/>
      <c r="E219" s="1276"/>
      <c r="F219" s="1276" t="s">
        <v>1339</v>
      </c>
      <c r="G219" s="1276" t="s">
        <v>229</v>
      </c>
      <c r="H219" s="1276" t="s">
        <v>261</v>
      </c>
      <c r="I219" s="1276" t="s">
        <v>262</v>
      </c>
      <c r="J219" s="350"/>
    </row>
    <row r="220" spans="2:10" ht="13">
      <c r="B220" s="1284" t="s">
        <v>964</v>
      </c>
      <c r="E220" s="1276" t="s">
        <v>44</v>
      </c>
      <c r="F220" s="1279" t="s">
        <v>1340</v>
      </c>
      <c r="G220" s="1276" t="s">
        <v>263</v>
      </c>
      <c r="H220" s="1276" t="s">
        <v>263</v>
      </c>
      <c r="I220" s="1276" t="s">
        <v>263</v>
      </c>
      <c r="J220" s="1276" t="s">
        <v>267</v>
      </c>
    </row>
    <row r="221" spans="2:10">
      <c r="B221" s="1293"/>
      <c r="C221" s="1348"/>
      <c r="D221" s="1317"/>
      <c r="E221" s="1294"/>
      <c r="F221" s="1294"/>
      <c r="G221" s="1294"/>
      <c r="H221" s="1294"/>
      <c r="I221" s="1294"/>
      <c r="J221" s="1295"/>
    </row>
    <row r="222" spans="2:10">
      <c r="B222" s="1293"/>
      <c r="C222" s="1348"/>
      <c r="D222" s="1317"/>
      <c r="E222" s="1294"/>
      <c r="F222" s="1294"/>
      <c r="G222" s="1294"/>
      <c r="H222" s="1294"/>
      <c r="I222" s="1294"/>
      <c r="J222" s="1295"/>
    </row>
    <row r="223" spans="2:10">
      <c r="B223" s="1293"/>
      <c r="C223" s="1348"/>
      <c r="D223" s="1317"/>
      <c r="E223" s="1294"/>
      <c r="F223" s="1294"/>
      <c r="G223" s="1294"/>
      <c r="H223" s="1294"/>
      <c r="I223" s="1294"/>
      <c r="J223" s="1295"/>
    </row>
    <row r="224" spans="2:10">
      <c r="B224" s="1293"/>
      <c r="C224" s="1348"/>
      <c r="D224" s="1317"/>
      <c r="E224" s="1294"/>
      <c r="F224" s="1294"/>
      <c r="G224" s="1294"/>
      <c r="H224" s="1294"/>
      <c r="I224" s="1294"/>
      <c r="J224" s="1295"/>
    </row>
    <row r="225" spans="2:10">
      <c r="B225" s="1293"/>
      <c r="C225" s="1348"/>
      <c r="D225" s="1317"/>
      <c r="E225" s="1294"/>
      <c r="F225" s="1294"/>
      <c r="G225" s="1294"/>
      <c r="H225" s="1294"/>
      <c r="I225" s="1294"/>
      <c r="J225" s="1295"/>
    </row>
    <row r="226" spans="2:10">
      <c r="B226" s="1293"/>
      <c r="C226" s="1348"/>
      <c r="D226" s="1317"/>
      <c r="E226" s="1294"/>
      <c r="F226" s="1294"/>
      <c r="G226" s="1294"/>
      <c r="H226" s="1294"/>
      <c r="I226" s="1294"/>
      <c r="J226" s="1295"/>
    </row>
    <row r="227" spans="2:10">
      <c r="B227" s="1293"/>
      <c r="C227" s="1348"/>
      <c r="D227" s="1316"/>
      <c r="E227" s="1318"/>
      <c r="F227" s="1318"/>
      <c r="G227" s="1318"/>
      <c r="H227" s="1318"/>
      <c r="I227" s="1318"/>
      <c r="J227" s="1319"/>
    </row>
    <row r="228" spans="2:10" ht="13">
      <c r="B228" s="1301" t="s">
        <v>1017</v>
      </c>
      <c r="C228" s="1298"/>
      <c r="D228" s="1299"/>
      <c r="E228" s="1299">
        <f>SUM(E221:E227)</f>
        <v>0</v>
      </c>
      <c r="F228" s="1299">
        <f>SUM(F221:F227)</f>
        <v>0</v>
      </c>
      <c r="G228" s="1299">
        <f>SUM(G221:G227)</f>
        <v>0</v>
      </c>
      <c r="H228" s="1299">
        <f>SUM(H221:H227)</f>
        <v>0</v>
      </c>
      <c r="I228" s="1299">
        <f>SUM(I221:I227)</f>
        <v>0</v>
      </c>
      <c r="J228" s="1300"/>
    </row>
    <row r="229" spans="2:10" ht="13">
      <c r="B229" s="1301"/>
      <c r="C229" s="1298"/>
      <c r="D229" s="1298"/>
      <c r="E229" s="1299"/>
      <c r="F229" s="1299"/>
      <c r="G229" s="1299"/>
      <c r="H229" s="1299"/>
      <c r="I229" s="1299"/>
      <c r="J229" s="1300"/>
    </row>
    <row r="230" spans="2:10">
      <c r="B230" s="1320" t="s">
        <v>1344</v>
      </c>
      <c r="C230" s="1321"/>
      <c r="D230" s="1322"/>
      <c r="E230" s="1304"/>
      <c r="F230" s="1294"/>
      <c r="G230" s="1294"/>
      <c r="H230" s="1294"/>
      <c r="I230" s="1294"/>
      <c r="J230" s="1305"/>
    </row>
    <row r="231" spans="2:10">
      <c r="B231" s="1302" t="s">
        <v>1345</v>
      </c>
      <c r="C231" s="1303"/>
      <c r="D231" s="1322"/>
      <c r="E231" s="1304"/>
      <c r="F231" s="1294"/>
      <c r="G231" s="1294"/>
      <c r="H231" s="1294"/>
      <c r="I231" s="1294"/>
      <c r="J231" s="1305"/>
    </row>
    <row r="232" spans="2:10">
      <c r="B232" s="1302" t="s">
        <v>1346</v>
      </c>
      <c r="C232" s="1303"/>
      <c r="D232" s="1322"/>
      <c r="E232" s="1304"/>
      <c r="F232" s="1294"/>
      <c r="G232" s="1294"/>
      <c r="H232" s="1294"/>
      <c r="I232" s="1294"/>
      <c r="J232" s="1305"/>
    </row>
    <row r="233" spans="2:10">
      <c r="B233" s="1302" t="s">
        <v>1016</v>
      </c>
      <c r="C233" s="1303"/>
      <c r="D233" s="1322"/>
      <c r="E233" s="1304"/>
      <c r="F233" s="1294"/>
      <c r="G233" s="1294"/>
      <c r="H233" s="1294"/>
      <c r="I233" s="1294"/>
      <c r="J233" s="1305"/>
    </row>
    <row r="234" spans="2:10" ht="5.15" customHeight="1">
      <c r="B234" s="1296"/>
      <c r="C234" s="1297"/>
      <c r="D234" s="1298"/>
      <c r="E234" s="1299"/>
      <c r="F234" s="1299"/>
      <c r="G234" s="1299"/>
      <c r="H234" s="1299"/>
      <c r="I234" s="1299"/>
      <c r="J234" s="1300"/>
    </row>
    <row r="235" spans="2:10" ht="13">
      <c r="B235" s="1323" t="s">
        <v>965</v>
      </c>
      <c r="C235" s="1324"/>
      <c r="D235" s="1298"/>
      <c r="E235" s="1299">
        <f>SUM(E230:E233)+E228</f>
        <v>0</v>
      </c>
      <c r="F235" s="1299">
        <f>SUM(F230:F233)+F228</f>
        <v>0</v>
      </c>
      <c r="G235" s="1299">
        <f>SUM(G230:G233)+G228</f>
        <v>0</v>
      </c>
      <c r="H235" s="1299">
        <f>SUM(H230:H233)+H228</f>
        <v>0</v>
      </c>
      <c r="I235" s="1299">
        <f>SUM(I230:I233)+I228</f>
        <v>0</v>
      </c>
      <c r="J235" s="1300"/>
    </row>
    <row r="236" spans="2:10" ht="13">
      <c r="B236" s="1325"/>
      <c r="C236" s="1326"/>
      <c r="D236" s="1326"/>
      <c r="E236" s="1309"/>
      <c r="F236" s="1299"/>
      <c r="G236" s="1299"/>
      <c r="H236" s="1299"/>
      <c r="I236" s="1299"/>
      <c r="J236" s="1311"/>
    </row>
    <row r="237" spans="2:10" ht="13">
      <c r="B237" s="1327" t="s">
        <v>266</v>
      </c>
      <c r="C237" s="1328"/>
      <c r="D237" s="1308"/>
      <c r="E237" s="1309"/>
      <c r="F237" s="1309"/>
      <c r="G237" s="1309"/>
      <c r="H237" s="1309"/>
      <c r="I237" s="1310">
        <v>0.10772056027289927</v>
      </c>
      <c r="J237" s="1311"/>
    </row>
    <row r="238" spans="2:10" ht="13">
      <c r="B238" s="1306" t="s">
        <v>238</v>
      </c>
      <c r="C238" s="1307"/>
      <c r="D238" s="1308"/>
      <c r="E238" s="1309"/>
      <c r="F238" s="1309"/>
      <c r="G238" s="1309"/>
      <c r="H238" s="1310">
        <v>0.38736270656033589</v>
      </c>
      <c r="I238" s="1309"/>
      <c r="J238" s="1311"/>
    </row>
    <row r="239" spans="2:10" ht="13">
      <c r="B239" s="1306" t="s">
        <v>942</v>
      </c>
      <c r="C239" s="1307"/>
      <c r="D239" s="1308"/>
      <c r="E239" s="1309"/>
      <c r="F239" s="1309"/>
      <c r="G239" s="1310">
        <v>1</v>
      </c>
      <c r="H239" s="1309"/>
      <c r="I239" s="1309"/>
      <c r="J239" s="1311"/>
    </row>
    <row r="240" spans="2:10" ht="13">
      <c r="B240" s="1306" t="s">
        <v>943</v>
      </c>
      <c r="C240" s="1307"/>
      <c r="D240" s="1308"/>
      <c r="E240" s="1309"/>
      <c r="F240" s="1310">
        <v>0</v>
      </c>
      <c r="G240" s="1309"/>
      <c r="H240" s="1309"/>
      <c r="I240" s="1309"/>
      <c r="J240" s="1311"/>
    </row>
    <row r="241" spans="2:10" ht="13">
      <c r="B241" s="1312" t="s">
        <v>944</v>
      </c>
      <c r="C241" s="1307"/>
      <c r="D241" s="1308"/>
      <c r="E241" s="1309">
        <f>F241+G241+H241+I241</f>
        <v>0</v>
      </c>
      <c r="F241" s="1309">
        <f>F240*F235</f>
        <v>0</v>
      </c>
      <c r="G241" s="1309">
        <f>G235*G239</f>
        <v>0</v>
      </c>
      <c r="H241" s="1309">
        <f>H235*H238</f>
        <v>0</v>
      </c>
      <c r="I241" s="1309">
        <f>I237*I235</f>
        <v>0</v>
      </c>
      <c r="J241" s="1311"/>
    </row>
    <row r="242" spans="2:10" ht="13">
      <c r="B242" s="1313"/>
      <c r="E242" s="1283"/>
      <c r="F242" s="1283"/>
      <c r="G242" s="1283"/>
      <c r="H242" s="1283"/>
      <c r="I242" s="1283"/>
      <c r="J242" s="1314"/>
    </row>
    <row r="243" spans="2:10" ht="13">
      <c r="B243" s="1313"/>
      <c r="E243" s="1283"/>
      <c r="F243" s="1283"/>
      <c r="G243" s="1283"/>
      <c r="H243" s="1283"/>
      <c r="I243" s="1283"/>
      <c r="J243" s="1314"/>
    </row>
    <row r="244" spans="2:10" ht="13">
      <c r="B244" s="1276"/>
      <c r="C244" s="1276"/>
      <c r="D244" s="1276"/>
      <c r="E244" s="1276"/>
      <c r="F244" s="1276"/>
      <c r="G244" s="1276"/>
      <c r="H244" s="1276"/>
      <c r="I244" s="1276"/>
      <c r="J244" s="1276"/>
    </row>
    <row r="245" spans="2:10" ht="13">
      <c r="B245" s="1276" t="s">
        <v>175</v>
      </c>
      <c r="C245" s="350"/>
      <c r="D245" s="350"/>
      <c r="E245" s="1276" t="s">
        <v>176</v>
      </c>
      <c r="F245" s="1276" t="s">
        <v>1152</v>
      </c>
      <c r="G245" s="1276" t="s">
        <v>1304</v>
      </c>
      <c r="H245" s="1276" t="s">
        <v>1305</v>
      </c>
      <c r="I245" s="1276" t="s">
        <v>1306</v>
      </c>
      <c r="J245" s="1276" t="s">
        <v>1307</v>
      </c>
    </row>
    <row r="246" spans="2:10" ht="13">
      <c r="B246" s="1284"/>
      <c r="C246" s="350"/>
      <c r="D246" s="350"/>
      <c r="E246" s="1276"/>
      <c r="F246" s="1276" t="s">
        <v>1338</v>
      </c>
      <c r="G246" s="1276" t="s">
        <v>260</v>
      </c>
      <c r="H246" s="1276"/>
      <c r="I246" s="1276"/>
      <c r="J246" s="350"/>
    </row>
    <row r="247" spans="2:10" ht="13">
      <c r="B247" s="1329"/>
      <c r="C247" s="350"/>
      <c r="D247" s="350"/>
      <c r="E247" s="1276"/>
      <c r="F247" s="1276" t="s">
        <v>1339</v>
      </c>
      <c r="G247" s="1276" t="s">
        <v>229</v>
      </c>
      <c r="H247" s="1276" t="s">
        <v>261</v>
      </c>
      <c r="I247" s="1276" t="s">
        <v>262</v>
      </c>
      <c r="J247" s="350"/>
    </row>
    <row r="248" spans="2:10" ht="13">
      <c r="B248" s="1284" t="s">
        <v>964</v>
      </c>
      <c r="E248" s="1276" t="s">
        <v>44</v>
      </c>
      <c r="F248" s="1279" t="s">
        <v>1340</v>
      </c>
      <c r="G248" s="1276" t="s">
        <v>263</v>
      </c>
      <c r="H248" s="1276" t="s">
        <v>263</v>
      </c>
      <c r="I248" s="1276" t="s">
        <v>263</v>
      </c>
      <c r="J248" s="1276" t="s">
        <v>267</v>
      </c>
    </row>
    <row r="249" spans="2:10">
      <c r="B249" s="1308" t="s">
        <v>1015</v>
      </c>
      <c r="C249" s="1308"/>
      <c r="D249" s="1308"/>
      <c r="E249" s="1299">
        <f>SUM(F249:I249)</f>
        <v>-97456495.000000015</v>
      </c>
      <c r="F249" s="1309">
        <f>F201</f>
        <v>-52232056.837359615</v>
      </c>
      <c r="G249" s="1309">
        <f>G201</f>
        <v>-596646.02564999997</v>
      </c>
      <c r="H249" s="1309">
        <f>H201</f>
        <v>-3871694.6803284897</v>
      </c>
      <c r="I249" s="1309">
        <f>I201</f>
        <v>-40756097.45666191</v>
      </c>
      <c r="J249" s="1311"/>
    </row>
    <row r="250" spans="2:10">
      <c r="B250" s="1308" t="s">
        <v>964</v>
      </c>
      <c r="C250" s="1308"/>
      <c r="D250" s="1308"/>
      <c r="E250" s="1299">
        <f>SUM(F250:I250)</f>
        <v>0</v>
      </c>
      <c r="F250" s="1309">
        <f>F228</f>
        <v>0</v>
      </c>
      <c r="G250" s="1309">
        <f>G228</f>
        <v>0</v>
      </c>
      <c r="H250" s="1309">
        <f>H228</f>
        <v>0</v>
      </c>
      <c r="I250" s="1309">
        <f>I228</f>
        <v>0</v>
      </c>
      <c r="J250" s="1311"/>
    </row>
    <row r="251" spans="2:10" ht="13">
      <c r="B251" s="1301" t="s">
        <v>958</v>
      </c>
      <c r="C251" s="1308"/>
      <c r="D251" s="1308"/>
      <c r="E251" s="1309">
        <f>E249+E250</f>
        <v>-97456495.000000015</v>
      </c>
      <c r="F251" s="1309">
        <f>F249+F250</f>
        <v>-52232056.837359615</v>
      </c>
      <c r="G251" s="1309">
        <f>G249+G250</f>
        <v>-596646.02564999997</v>
      </c>
      <c r="H251" s="1309">
        <f>H249+H250</f>
        <v>-3871694.6803284897</v>
      </c>
      <c r="I251" s="1309">
        <f>I249+I250</f>
        <v>-40756097.45666191</v>
      </c>
      <c r="J251" s="1311"/>
    </row>
    <row r="252" spans="2:10" ht="13">
      <c r="B252" s="1313"/>
      <c r="E252" s="1283"/>
      <c r="F252" s="1283"/>
      <c r="G252" s="1283"/>
      <c r="H252" s="1283"/>
      <c r="I252" s="1283"/>
      <c r="J252" s="1314"/>
    </row>
    <row r="253" spans="2:10" s="350" customFormat="1" ht="13">
      <c r="B253" s="1284" t="s">
        <v>277</v>
      </c>
      <c r="G253" s="1334"/>
      <c r="H253" s="1334"/>
      <c r="I253" s="1334"/>
      <c r="J253" s="1335"/>
    </row>
    <row r="254" spans="2:10" s="350" customFormat="1" ht="13">
      <c r="B254" s="1831" t="s">
        <v>1348</v>
      </c>
      <c r="C254" s="1831"/>
      <c r="D254" s="1831"/>
      <c r="E254" s="1831"/>
      <c r="F254" s="1831"/>
      <c r="G254" s="1831"/>
      <c r="H254" s="1831"/>
      <c r="I254" s="1831"/>
      <c r="J254" s="1335"/>
    </row>
    <row r="255" spans="2:10" s="350" customFormat="1" ht="13">
      <c r="B255" s="1343" t="s">
        <v>272</v>
      </c>
      <c r="G255" s="1334"/>
      <c r="H255" s="1334"/>
      <c r="I255" s="1334"/>
      <c r="J255" s="1335"/>
    </row>
    <row r="256" spans="2:10" s="350" customFormat="1" ht="13">
      <c r="B256" s="1343" t="s">
        <v>273</v>
      </c>
      <c r="G256" s="1334"/>
      <c r="H256" s="1334"/>
      <c r="I256" s="1334"/>
      <c r="J256" s="1335"/>
    </row>
    <row r="257" spans="2:11" s="350" customFormat="1" ht="13">
      <c r="B257" s="1343" t="s">
        <v>274</v>
      </c>
      <c r="G257" s="1334"/>
      <c r="H257" s="1334"/>
      <c r="I257" s="1334"/>
      <c r="J257" s="1335"/>
    </row>
    <row r="258" spans="2:11" s="350" customFormat="1" ht="15.75" customHeight="1">
      <c r="B258" s="1832" t="s">
        <v>275</v>
      </c>
      <c r="C258" s="1832"/>
      <c r="D258" s="1832"/>
      <c r="E258" s="1832"/>
      <c r="F258" s="1832"/>
      <c r="G258" s="1832"/>
      <c r="H258" s="1832"/>
      <c r="I258" s="1832"/>
      <c r="K258" s="1338"/>
    </row>
    <row r="259" spans="2:11" s="350" customFormat="1" ht="15.75" customHeight="1">
      <c r="B259" s="1832"/>
      <c r="C259" s="1832"/>
      <c r="D259" s="1832"/>
      <c r="E259" s="1832"/>
      <c r="F259" s="1832"/>
      <c r="G259" s="1832"/>
      <c r="H259" s="1832"/>
      <c r="I259" s="1832"/>
      <c r="K259" s="1338"/>
    </row>
    <row r="260" spans="2:11" s="350" customFormat="1" ht="13">
      <c r="B260" s="1337" t="s">
        <v>966</v>
      </c>
      <c r="G260" s="1334"/>
      <c r="H260" s="1334"/>
      <c r="I260" s="1334"/>
      <c r="J260" s="1335"/>
    </row>
    <row r="261" spans="2:11" ht="13">
      <c r="B261" s="1343" t="s">
        <v>960</v>
      </c>
    </row>
    <row r="262" spans="2:11" ht="12" customHeight="1">
      <c r="B262" s="1344"/>
      <c r="C262" s="1345"/>
      <c r="D262" s="1346"/>
      <c r="E262" s="1346"/>
      <c r="F262" s="1346"/>
      <c r="G262" s="1346"/>
      <c r="H262" s="1346"/>
      <c r="I262" s="1346"/>
      <c r="J262" s="1346"/>
    </row>
    <row r="263" spans="2:11" ht="12.75" customHeight="1">
      <c r="B263" s="1344"/>
      <c r="C263" s="1346"/>
      <c r="D263" s="1346"/>
      <c r="E263" s="1346"/>
      <c r="F263" s="1346"/>
      <c r="G263" s="1346"/>
      <c r="H263" s="1346"/>
      <c r="I263" s="1346"/>
      <c r="J263" s="1346"/>
    </row>
    <row r="264" spans="2:11" ht="13">
      <c r="B264" s="1276" t="s">
        <v>175</v>
      </c>
      <c r="C264" s="350"/>
      <c r="D264" s="350"/>
      <c r="E264" s="1276" t="s">
        <v>176</v>
      </c>
      <c r="F264" s="1276" t="s">
        <v>1152</v>
      </c>
      <c r="G264" s="1276" t="s">
        <v>1304</v>
      </c>
      <c r="H264" s="1276" t="s">
        <v>1305</v>
      </c>
      <c r="I264" s="1276" t="s">
        <v>1306</v>
      </c>
      <c r="J264" s="1276" t="s">
        <v>1307</v>
      </c>
    </row>
    <row r="265" spans="2:11" ht="13">
      <c r="B265" s="1284"/>
      <c r="C265" s="350"/>
      <c r="D265" s="350"/>
      <c r="E265" s="1276"/>
      <c r="F265" s="1276" t="s">
        <v>1338</v>
      </c>
      <c r="G265" s="1276" t="s">
        <v>260</v>
      </c>
      <c r="H265" s="1276"/>
      <c r="I265" s="1276"/>
      <c r="J265" s="350"/>
    </row>
    <row r="266" spans="2:11" ht="13">
      <c r="B266" s="1329"/>
      <c r="C266" s="350"/>
      <c r="D266" s="350"/>
      <c r="E266" s="1276"/>
      <c r="F266" s="1276" t="s">
        <v>1339</v>
      </c>
      <c r="G266" s="1276" t="s">
        <v>229</v>
      </c>
      <c r="H266" s="1276" t="s">
        <v>261</v>
      </c>
      <c r="I266" s="1276" t="s">
        <v>262</v>
      </c>
      <c r="J266" s="350"/>
    </row>
    <row r="267" spans="2:11" ht="13">
      <c r="B267" s="1284" t="s">
        <v>1359</v>
      </c>
      <c r="E267" s="1276" t="s">
        <v>44</v>
      </c>
      <c r="F267" s="1279" t="s">
        <v>1340</v>
      </c>
      <c r="G267" s="1276" t="s">
        <v>263</v>
      </c>
      <c r="H267" s="1276" t="s">
        <v>263</v>
      </c>
      <c r="I267" s="1276" t="s">
        <v>263</v>
      </c>
      <c r="J267" s="1276" t="s">
        <v>267</v>
      </c>
    </row>
    <row r="268" spans="2:11">
      <c r="B268" s="1293"/>
      <c r="C268" s="1315"/>
      <c r="D268" s="1317"/>
      <c r="E268" s="1294"/>
      <c r="F268" s="1294"/>
      <c r="G268" s="1294"/>
      <c r="H268" s="1294"/>
      <c r="I268" s="1294"/>
      <c r="J268" s="1347"/>
    </row>
    <row r="269" spans="2:11" ht="50">
      <c r="B269" s="1421" t="s">
        <v>1351</v>
      </c>
      <c r="C269" s="1426"/>
      <c r="D269" s="1430"/>
      <c r="E269" s="1424">
        <f>SUM(F269:I269)</f>
        <v>-2004132</v>
      </c>
      <c r="F269" s="1424">
        <f>-189368</f>
        <v>-189368</v>
      </c>
      <c r="G269" s="1424">
        <v>0</v>
      </c>
      <c r="H269" s="1424">
        <f>-1814764</f>
        <v>-1814764</v>
      </c>
      <c r="I269" s="1424">
        <v>0</v>
      </c>
      <c r="J269" s="1347" t="s">
        <v>1860</v>
      </c>
    </row>
    <row r="270" spans="2:11">
      <c r="B270" s="1293"/>
      <c r="C270" s="1315"/>
      <c r="D270" s="1317"/>
      <c r="E270" s="1294"/>
      <c r="F270" s="1294"/>
      <c r="G270" s="1294"/>
      <c r="H270" s="1294"/>
      <c r="I270" s="1294"/>
      <c r="J270" s="1347"/>
    </row>
    <row r="271" spans="2:11">
      <c r="B271" s="1293"/>
      <c r="C271" s="1315"/>
      <c r="D271" s="1317"/>
      <c r="E271" s="1294"/>
      <c r="F271" s="1294"/>
      <c r="G271" s="1294"/>
      <c r="H271" s="1294"/>
      <c r="I271" s="1294"/>
      <c r="J271" s="1347"/>
    </row>
    <row r="272" spans="2:11">
      <c r="B272" s="1293"/>
      <c r="C272" s="1315"/>
      <c r="D272" s="1317"/>
      <c r="E272" s="1294"/>
      <c r="F272" s="1294"/>
      <c r="G272" s="1294"/>
      <c r="H272" s="1294"/>
      <c r="I272" s="1294"/>
      <c r="J272" s="1347"/>
    </row>
    <row r="273" spans="2:10">
      <c r="B273" s="1293"/>
      <c r="C273" s="1315"/>
      <c r="D273" s="1317"/>
      <c r="E273" s="1294"/>
      <c r="F273" s="1294"/>
      <c r="G273" s="1294"/>
      <c r="H273" s="1294"/>
      <c r="I273" s="1294"/>
      <c r="J273" s="1347"/>
    </row>
    <row r="274" spans="2:10">
      <c r="B274" s="1293"/>
      <c r="C274" s="1315"/>
      <c r="D274" s="1317"/>
      <c r="E274" s="1294"/>
      <c r="F274" s="1294"/>
      <c r="G274" s="1294"/>
      <c r="H274" s="1294"/>
      <c r="I274" s="1294"/>
      <c r="J274" s="1347"/>
    </row>
    <row r="275" spans="2:10" ht="13">
      <c r="B275" s="1301" t="s">
        <v>1352</v>
      </c>
      <c r="C275" s="1324"/>
      <c r="D275" s="1298"/>
      <c r="E275" s="1299">
        <f>SUM(E268:E274)</f>
        <v>-2004132</v>
      </c>
      <c r="F275" s="1299">
        <f>SUM(F268:F274)</f>
        <v>-189368</v>
      </c>
      <c r="G275" s="1299">
        <f>SUM(G268:G274)</f>
        <v>0</v>
      </c>
      <c r="H275" s="1299">
        <f>SUM(H268:H274)</f>
        <v>-1814764</v>
      </c>
      <c r="I275" s="1299">
        <f>SUM(I268:I274)</f>
        <v>0</v>
      </c>
      <c r="J275" s="1300"/>
    </row>
    <row r="276" spans="2:10" ht="13">
      <c r="B276" s="1301"/>
      <c r="C276" s="1298"/>
      <c r="D276" s="1298"/>
      <c r="E276" s="1299"/>
      <c r="F276" s="1299"/>
      <c r="G276" s="1299"/>
      <c r="H276" s="1299"/>
      <c r="I276" s="1299"/>
      <c r="J276" s="1300"/>
    </row>
    <row r="277" spans="2:10">
      <c r="B277" s="1302" t="s">
        <v>1353</v>
      </c>
      <c r="C277" s="1303"/>
      <c r="D277" s="1322"/>
      <c r="E277" s="1304"/>
      <c r="F277" s="1294"/>
      <c r="G277" s="1294"/>
      <c r="H277" s="1294">
        <v>0</v>
      </c>
      <c r="I277" s="1294"/>
      <c r="J277" s="1305"/>
    </row>
    <row r="278" spans="2:10" ht="5.15" customHeight="1">
      <c r="B278" s="1296"/>
      <c r="C278" s="1297"/>
      <c r="D278" s="1298"/>
      <c r="E278" s="1299"/>
      <c r="F278" s="1299"/>
      <c r="G278" s="1299"/>
      <c r="H278" s="1299"/>
      <c r="I278" s="1299"/>
      <c r="J278" s="1300"/>
    </row>
    <row r="279" spans="2:10" ht="13">
      <c r="B279" s="1301" t="s">
        <v>1354</v>
      </c>
      <c r="C279" s="1298"/>
      <c r="D279" s="1298"/>
      <c r="E279" s="1299">
        <f>SUM(E277:E277)+E275</f>
        <v>-2004132</v>
      </c>
      <c r="F279" s="1299">
        <f>SUM(F277:F277)+F275</f>
        <v>-189368</v>
      </c>
      <c r="G279" s="1299">
        <f>SUM(G277:G277)+G275</f>
        <v>0</v>
      </c>
      <c r="H279" s="1299">
        <f>SUM(H277:H277)+H275</f>
        <v>-1814764</v>
      </c>
      <c r="I279" s="1299">
        <f>SUM(I277:I277)+I275</f>
        <v>0</v>
      </c>
      <c r="J279" s="1300"/>
    </row>
    <row r="280" spans="2:10" ht="13">
      <c r="B280" s="1349"/>
      <c r="C280" s="1308"/>
      <c r="D280" s="1308"/>
      <c r="E280" s="1309"/>
      <c r="F280" s="1299"/>
      <c r="G280" s="1299"/>
      <c r="H280" s="1299"/>
      <c r="I280" s="1299"/>
      <c r="J280" s="1311"/>
    </row>
    <row r="281" spans="2:10" ht="13">
      <c r="B281" s="1306" t="s">
        <v>266</v>
      </c>
      <c r="C281" s="1307"/>
      <c r="D281" s="1308"/>
      <c r="E281" s="1309"/>
      <c r="F281" s="1309"/>
      <c r="G281" s="1309"/>
      <c r="H281" s="1309"/>
      <c r="I281" s="1310">
        <v>0.10772056027289927</v>
      </c>
      <c r="J281" s="1311"/>
    </row>
    <row r="282" spans="2:10" ht="13">
      <c r="B282" s="1306" t="s">
        <v>238</v>
      </c>
      <c r="C282" s="1307"/>
      <c r="D282" s="1308"/>
      <c r="E282" s="1309"/>
      <c r="F282" s="1309"/>
      <c r="G282" s="1309"/>
      <c r="H282" s="1310">
        <v>0.38736270656033589</v>
      </c>
      <c r="I282" s="1309"/>
      <c r="J282" s="1311"/>
    </row>
    <row r="283" spans="2:10" ht="13">
      <c r="B283" s="1306" t="s">
        <v>942</v>
      </c>
      <c r="C283" s="1307"/>
      <c r="D283" s="1308"/>
      <c r="E283" s="1309"/>
      <c r="F283" s="1309"/>
      <c r="G283" s="1310">
        <v>1</v>
      </c>
      <c r="H283" s="1309"/>
      <c r="I283" s="1309"/>
      <c r="J283" s="1311"/>
    </row>
    <row r="284" spans="2:10" ht="13">
      <c r="B284" s="1306" t="s">
        <v>943</v>
      </c>
      <c r="C284" s="1307"/>
      <c r="D284" s="1308"/>
      <c r="E284" s="1309"/>
      <c r="F284" s="1310">
        <v>0</v>
      </c>
      <c r="G284" s="1309"/>
      <c r="H284" s="1309"/>
      <c r="I284" s="1309"/>
      <c r="J284" s="1311"/>
    </row>
    <row r="285" spans="2:10" ht="13">
      <c r="B285" s="1307" t="s">
        <v>1355</v>
      </c>
      <c r="C285" s="1307"/>
      <c r="D285" s="1308"/>
      <c r="E285" s="1309">
        <f>F285+G285+H285+I285</f>
        <v>-702971.89480826142</v>
      </c>
      <c r="F285" s="1309">
        <f>F284*F279</f>
        <v>0</v>
      </c>
      <c r="G285" s="1309">
        <f>G279*G283</f>
        <v>0</v>
      </c>
      <c r="H285" s="1309">
        <f>H279*H282</f>
        <v>-702971.89480826142</v>
      </c>
      <c r="I285" s="1309">
        <f>I281*I279</f>
        <v>0</v>
      </c>
      <c r="J285" s="1311"/>
    </row>
    <row r="286" spans="2:10" ht="12.75" customHeight="1">
      <c r="B286" s="1344"/>
      <c r="C286" s="1346"/>
      <c r="D286" s="1346"/>
      <c r="E286" s="1346"/>
      <c r="F286" s="1346"/>
      <c r="G286" s="1346"/>
      <c r="H286" s="1346"/>
      <c r="I286" s="1346"/>
      <c r="J286" s="1346"/>
    </row>
    <row r="287" spans="2:10" ht="12.75" customHeight="1">
      <c r="B287" s="1344"/>
      <c r="C287" s="1346"/>
      <c r="D287" s="1346"/>
      <c r="E287" s="1346"/>
      <c r="F287" s="1346"/>
      <c r="G287" s="1346"/>
      <c r="H287" s="1346"/>
      <c r="I287" s="1346"/>
      <c r="J287" s="1346"/>
    </row>
    <row r="288" spans="2:10" ht="13">
      <c r="B288" s="1276" t="s">
        <v>175</v>
      </c>
      <c r="C288" s="350"/>
      <c r="D288" s="350"/>
      <c r="E288" s="1276" t="s">
        <v>176</v>
      </c>
      <c r="F288" s="1276" t="s">
        <v>1152</v>
      </c>
      <c r="G288" s="1276" t="s">
        <v>1304</v>
      </c>
      <c r="H288" s="1276" t="s">
        <v>1305</v>
      </c>
      <c r="I288" s="1276" t="s">
        <v>1306</v>
      </c>
      <c r="J288" s="1276" t="s">
        <v>1307</v>
      </c>
    </row>
    <row r="289" spans="2:10" ht="13">
      <c r="B289" s="1284"/>
      <c r="C289" s="350"/>
      <c r="D289" s="350"/>
      <c r="E289" s="1276"/>
      <c r="F289" s="1276" t="s">
        <v>1338</v>
      </c>
      <c r="G289" s="1276" t="s">
        <v>260</v>
      </c>
      <c r="H289" s="1276"/>
      <c r="I289" s="1276"/>
      <c r="J289" s="350"/>
    </row>
    <row r="290" spans="2:10" ht="13">
      <c r="B290" s="1329"/>
      <c r="C290" s="350"/>
      <c r="D290" s="350"/>
      <c r="E290" s="1276"/>
      <c r="F290" s="1276" t="s">
        <v>1339</v>
      </c>
      <c r="G290" s="1276" t="s">
        <v>229</v>
      </c>
      <c r="H290" s="1276" t="s">
        <v>261</v>
      </c>
      <c r="I290" s="1276" t="s">
        <v>262</v>
      </c>
      <c r="J290" s="350"/>
    </row>
    <row r="291" spans="2:10" ht="13">
      <c r="B291" s="1284" t="s">
        <v>1360</v>
      </c>
      <c r="E291" s="1276" t="s">
        <v>44</v>
      </c>
      <c r="F291" s="1279" t="s">
        <v>1340</v>
      </c>
      <c r="G291" s="1276" t="s">
        <v>263</v>
      </c>
      <c r="H291" s="1276" t="s">
        <v>263</v>
      </c>
      <c r="I291" s="1276" t="s">
        <v>263</v>
      </c>
      <c r="J291" s="1276" t="s">
        <v>267</v>
      </c>
    </row>
    <row r="292" spans="2:10">
      <c r="B292" s="1293"/>
      <c r="C292" s="1315"/>
      <c r="D292" s="1317"/>
      <c r="E292" s="1294"/>
      <c r="F292" s="1294"/>
      <c r="G292" s="1294"/>
      <c r="H292" s="1294"/>
      <c r="I292" s="1294"/>
      <c r="J292" s="1347"/>
    </row>
    <row r="293" spans="2:10" ht="50">
      <c r="B293" s="1421" t="s">
        <v>1253</v>
      </c>
      <c r="C293" s="1426"/>
      <c r="D293" s="1430"/>
      <c r="E293" s="1424">
        <f>F293+G293+H293+I293</f>
        <v>346468</v>
      </c>
      <c r="F293" s="1424">
        <v>41002</v>
      </c>
      <c r="G293" s="1424"/>
      <c r="H293" s="1424">
        <v>305466</v>
      </c>
      <c r="I293" s="1424">
        <v>0</v>
      </c>
      <c r="J293" s="1347" t="s">
        <v>1860</v>
      </c>
    </row>
    <row r="294" spans="2:10">
      <c r="B294" s="1293"/>
      <c r="C294" s="1315"/>
      <c r="D294" s="1317"/>
      <c r="E294" s="1294"/>
      <c r="F294" s="1294"/>
      <c r="G294" s="1294"/>
      <c r="H294" s="1294"/>
      <c r="I294" s="1294"/>
      <c r="J294" s="1347"/>
    </row>
    <row r="295" spans="2:10">
      <c r="B295" s="1293"/>
      <c r="C295" s="1315"/>
      <c r="D295" s="1317"/>
      <c r="E295" s="1294"/>
      <c r="F295" s="1294"/>
      <c r="G295" s="1294"/>
      <c r="H295" s="1294"/>
      <c r="I295" s="1294"/>
      <c r="J295" s="1347"/>
    </row>
    <row r="296" spans="2:10">
      <c r="B296" s="1293"/>
      <c r="C296" s="1315"/>
      <c r="D296" s="1317"/>
      <c r="E296" s="1294"/>
      <c r="F296" s="1294"/>
      <c r="G296" s="1294"/>
      <c r="H296" s="1294"/>
      <c r="I296" s="1294"/>
      <c r="J296" s="1347"/>
    </row>
    <row r="297" spans="2:10">
      <c r="B297" s="1293"/>
      <c r="C297" s="1315"/>
      <c r="D297" s="1317"/>
      <c r="E297" s="1294"/>
      <c r="F297" s="1294"/>
      <c r="G297" s="1294"/>
      <c r="H297" s="1294"/>
      <c r="I297" s="1294"/>
      <c r="J297" s="1347"/>
    </row>
    <row r="298" spans="2:10">
      <c r="B298" s="1293"/>
      <c r="C298" s="1315"/>
      <c r="D298" s="1317"/>
      <c r="E298" s="1294"/>
      <c r="F298" s="1294"/>
      <c r="G298" s="1294"/>
      <c r="H298" s="1294"/>
      <c r="I298" s="1294"/>
      <c r="J298" s="1347"/>
    </row>
    <row r="299" spans="2:10" ht="13">
      <c r="B299" s="1301" t="s">
        <v>1352</v>
      </c>
      <c r="C299" s="1350"/>
      <c r="D299" s="1298"/>
      <c r="E299" s="1299">
        <f>SUM(E292:E298)</f>
        <v>346468</v>
      </c>
      <c r="F299" s="1299">
        <f>SUM(F292:F298)</f>
        <v>41002</v>
      </c>
      <c r="G299" s="1299">
        <f>SUM(G292:G298)</f>
        <v>0</v>
      </c>
      <c r="H299" s="1299">
        <f>SUM(H292:H298)</f>
        <v>305466</v>
      </c>
      <c r="I299" s="1299">
        <f>SUM(I292:I298)</f>
        <v>0</v>
      </c>
      <c r="J299" s="1300"/>
    </row>
    <row r="300" spans="2:10" ht="13">
      <c r="B300" s="1325"/>
      <c r="C300" s="1326"/>
      <c r="D300" s="1326"/>
      <c r="E300" s="1309"/>
      <c r="F300" s="1299"/>
      <c r="G300" s="1299"/>
      <c r="H300" s="1299"/>
      <c r="I300" s="1299"/>
      <c r="J300" s="1311"/>
    </row>
    <row r="301" spans="2:10" ht="13">
      <c r="B301" s="1327" t="s">
        <v>266</v>
      </c>
      <c r="C301" s="1328"/>
      <c r="D301" s="1308"/>
      <c r="E301" s="1309"/>
      <c r="F301" s="1309"/>
      <c r="G301" s="1309"/>
      <c r="H301" s="1309"/>
      <c r="I301" s="1310">
        <v>0.10772056027289927</v>
      </c>
      <c r="J301" s="1311"/>
    </row>
    <row r="302" spans="2:10" ht="13">
      <c r="B302" s="1306" t="s">
        <v>238</v>
      </c>
      <c r="C302" s="1307"/>
      <c r="D302" s="1308"/>
      <c r="E302" s="1309"/>
      <c r="F302" s="1309"/>
      <c r="G302" s="1309"/>
      <c r="H302" s="1310">
        <v>0.38736270656033589</v>
      </c>
      <c r="I302" s="1309"/>
      <c r="J302" s="1311"/>
    </row>
    <row r="303" spans="2:10" ht="13">
      <c r="B303" s="1306" t="s">
        <v>942</v>
      </c>
      <c r="C303" s="1307"/>
      <c r="D303" s="1308"/>
      <c r="E303" s="1309"/>
      <c r="F303" s="1309"/>
      <c r="G303" s="1310">
        <v>1</v>
      </c>
      <c r="H303" s="1309"/>
      <c r="I303" s="1309"/>
      <c r="J303" s="1311"/>
    </row>
    <row r="304" spans="2:10" ht="13">
      <c r="B304" s="1306" t="s">
        <v>943</v>
      </c>
      <c r="C304" s="1307"/>
      <c r="D304" s="1308"/>
      <c r="E304" s="1309"/>
      <c r="F304" s="1310">
        <v>0</v>
      </c>
      <c r="G304" s="1309"/>
      <c r="H304" s="1309"/>
      <c r="I304" s="1309"/>
      <c r="J304" s="1311"/>
    </row>
    <row r="305" spans="1:10" ht="13">
      <c r="B305" s="1312" t="s">
        <v>1357</v>
      </c>
      <c r="C305" s="1307"/>
      <c r="D305" s="1308"/>
      <c r="E305" s="1309">
        <f>F305+G305+H305+I305</f>
        <v>118326.13652215956</v>
      </c>
      <c r="F305" s="1309">
        <f>F304*F299</f>
        <v>0</v>
      </c>
      <c r="G305" s="1309">
        <f>G299*G303</f>
        <v>0</v>
      </c>
      <c r="H305" s="1309">
        <f>H299*H302</f>
        <v>118326.13652215956</v>
      </c>
      <c r="I305" s="1309">
        <f>I301*I299</f>
        <v>0</v>
      </c>
      <c r="J305" s="1311"/>
    </row>
    <row r="306" spans="1:10">
      <c r="G306" s="1286"/>
    </row>
    <row r="308" spans="1:10" s="1194" customFormat="1" ht="15.5">
      <c r="A308" s="1351" t="s">
        <v>493</v>
      </c>
      <c r="B308" s="1352"/>
      <c r="C308" s="1352"/>
      <c r="D308" s="209"/>
      <c r="E308" s="209"/>
      <c r="F308" s="559"/>
      <c r="G308" s="209"/>
      <c r="H308" s="209"/>
      <c r="I308" s="209"/>
      <c r="J308" s="209"/>
    </row>
  </sheetData>
  <mergeCells count="12">
    <mergeCell ref="B182:I183"/>
    <mergeCell ref="B254:I254"/>
    <mergeCell ref="B258:I259"/>
    <mergeCell ref="A1:K1"/>
    <mergeCell ref="A2:K2"/>
    <mergeCell ref="A3:K3"/>
    <mergeCell ref="B6:J6"/>
    <mergeCell ref="B24:I26"/>
    <mergeCell ref="B29:I30"/>
    <mergeCell ref="B108:I108"/>
    <mergeCell ref="B112:I113"/>
    <mergeCell ref="B178:I178"/>
  </mergeCells>
  <pageMargins left="0.7" right="0.7" top="0.75" bottom="0.75" header="0.3" footer="0.3"/>
  <pageSetup scale="36" orientation="landscape" r:id="rId1"/>
  <rowBreaks count="3" manualBreakCount="3">
    <brk id="69" max="11" man="1"/>
    <brk id="176" max="11" man="1"/>
    <brk id="286" max="11" man="1"/>
  </row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A1FA32-5374-410B-AB39-A1EA1FA6C55D}">
  <dimension ref="A1:S267"/>
  <sheetViews>
    <sheetView zoomScale="80" zoomScaleNormal="80" workbookViewId="0">
      <selection activeCell="J49" sqref="J49"/>
    </sheetView>
  </sheetViews>
  <sheetFormatPr defaultColWidth="9.1796875" defaultRowHeight="12.5"/>
  <cols>
    <col min="1" max="1" width="5.7265625" style="986" customWidth="1"/>
    <col min="2" max="2" width="11" style="1247" customWidth="1"/>
    <col min="3" max="3" width="5.7265625" style="986" customWidth="1"/>
    <col min="4" max="4" width="32.1796875" style="986" customWidth="1"/>
    <col min="5" max="5" width="14.453125" style="986" customWidth="1"/>
    <col min="6" max="6" width="21.81640625" style="986" customWidth="1"/>
    <col min="7" max="7" width="15.1796875" style="986" customWidth="1"/>
    <col min="8" max="8" width="20.81640625" style="986" bestFit="1" customWidth="1"/>
    <col min="9" max="9" width="3.81640625" style="986" customWidth="1"/>
    <col min="10" max="10" width="27.453125" style="986" customWidth="1"/>
    <col min="11" max="11" width="21.81640625" style="986" customWidth="1"/>
    <col min="12" max="12" width="25.1796875" style="986" customWidth="1"/>
    <col min="13" max="13" width="3.81640625" style="986" customWidth="1"/>
    <col min="14" max="14" width="19.7265625" style="986" customWidth="1"/>
    <col min="15" max="15" width="25.453125" style="986" customWidth="1"/>
    <col min="16" max="16" width="24.7265625" style="986" customWidth="1"/>
    <col min="17" max="17" width="25" style="986" customWidth="1"/>
    <col min="18" max="18" width="26.54296875" style="986" customWidth="1"/>
    <col min="19" max="19" width="3.81640625" style="986" customWidth="1"/>
    <col min="20" max="16384" width="9.1796875" style="986"/>
  </cols>
  <sheetData>
    <row r="1" spans="1:19" ht="15.5">
      <c r="A1" s="1826" t="s">
        <v>1706</v>
      </c>
      <c r="B1" s="1826"/>
      <c r="C1" s="1826"/>
      <c r="D1" s="1826"/>
      <c r="E1" s="1826"/>
      <c r="F1" s="1826"/>
      <c r="G1" s="1826"/>
      <c r="H1" s="1826"/>
      <c r="I1" s="1826"/>
      <c r="J1" s="1826"/>
      <c r="K1" s="1826"/>
      <c r="L1" s="1826"/>
      <c r="M1" s="1826"/>
      <c r="N1" s="1826"/>
      <c r="O1" s="1826"/>
      <c r="P1" s="1826"/>
      <c r="Q1" s="1826"/>
      <c r="R1" s="1826"/>
      <c r="S1" s="1244"/>
    </row>
    <row r="2" spans="1:19" ht="15.5">
      <c r="A2" s="1826" t="s">
        <v>1361</v>
      </c>
      <c r="B2" s="1826"/>
      <c r="C2" s="1826"/>
      <c r="D2" s="1826"/>
      <c r="E2" s="1826"/>
      <c r="F2" s="1826"/>
      <c r="G2" s="1826"/>
      <c r="H2" s="1826"/>
      <c r="I2" s="1826"/>
      <c r="J2" s="1826"/>
      <c r="K2" s="1826"/>
      <c r="L2" s="1826"/>
      <c r="M2" s="1826"/>
      <c r="N2" s="1826"/>
      <c r="O2" s="1826"/>
      <c r="P2" s="1826"/>
      <c r="Q2" s="1826"/>
      <c r="R2" s="1826"/>
      <c r="S2" s="1244"/>
    </row>
    <row r="3" spans="1:19" ht="15.5">
      <c r="A3" s="1826" t="s">
        <v>1861</v>
      </c>
      <c r="B3" s="1826"/>
      <c r="C3" s="1826"/>
      <c r="D3" s="1826"/>
      <c r="E3" s="1826"/>
      <c r="F3" s="1826"/>
      <c r="G3" s="1826"/>
      <c r="H3" s="1826"/>
      <c r="I3" s="1826"/>
      <c r="J3" s="1826"/>
      <c r="K3" s="1826"/>
      <c r="L3" s="1826"/>
      <c r="M3" s="1826"/>
      <c r="N3" s="1826"/>
      <c r="O3" s="1826"/>
      <c r="P3" s="1826"/>
      <c r="Q3" s="1826"/>
      <c r="R3" s="1826"/>
      <c r="S3" s="1244"/>
    </row>
    <row r="4" spans="1:19" ht="15.5">
      <c r="A4" s="891"/>
      <c r="B4" s="1675"/>
      <c r="C4" s="891"/>
      <c r="D4" s="890"/>
      <c r="E4" s="890"/>
      <c r="F4" s="890"/>
      <c r="G4" s="890"/>
      <c r="H4" s="890"/>
      <c r="I4" s="890"/>
      <c r="J4" s="890"/>
      <c r="K4" s="890"/>
      <c r="L4" s="890"/>
      <c r="M4" s="890"/>
      <c r="N4" s="890"/>
      <c r="O4" s="890"/>
      <c r="P4" s="890"/>
      <c r="Q4" s="890"/>
      <c r="R4" s="890"/>
    </row>
    <row r="5" spans="1:19" ht="15.5">
      <c r="A5" s="890"/>
      <c r="B5" s="1246"/>
      <c r="C5" s="890"/>
      <c r="D5" s="890" t="s">
        <v>919</v>
      </c>
      <c r="E5" s="892" t="s">
        <v>1920</v>
      </c>
      <c r="F5" s="893"/>
      <c r="G5" s="893"/>
      <c r="H5" s="893"/>
      <c r="I5" s="890"/>
      <c r="J5" s="890"/>
      <c r="K5" s="890"/>
      <c r="L5" s="890"/>
      <c r="M5" s="890"/>
      <c r="N5" s="890"/>
      <c r="O5" s="890"/>
      <c r="P5" s="890"/>
      <c r="Q5" s="890"/>
      <c r="R5" s="890"/>
    </row>
    <row r="6" spans="1:19" ht="13">
      <c r="D6" s="1244"/>
    </row>
    <row r="7" spans="1:19" ht="15.75" customHeight="1">
      <c r="B7" s="1837" t="s">
        <v>1362</v>
      </c>
      <c r="C7" s="1837"/>
      <c r="D7" s="1837"/>
      <c r="E7" s="1837"/>
      <c r="F7" s="1837"/>
      <c r="G7" s="1837"/>
      <c r="H7" s="1837"/>
      <c r="I7" s="1837"/>
      <c r="J7" s="1837"/>
      <c r="K7" s="1837"/>
      <c r="L7" s="1837"/>
      <c r="M7" s="1837"/>
      <c r="N7" s="1837"/>
      <c r="O7" s="1837"/>
      <c r="P7" s="1837"/>
      <c r="Q7" s="1837"/>
      <c r="R7" s="1837"/>
    </row>
    <row r="8" spans="1:19" ht="13">
      <c r="D8" s="1244"/>
    </row>
    <row r="9" spans="1:19" ht="13">
      <c r="D9" s="1244" t="s">
        <v>1363</v>
      </c>
      <c r="J9" s="1827"/>
      <c r="K9" s="1827"/>
      <c r="L9" s="1827"/>
      <c r="N9" s="1827"/>
      <c r="O9" s="1827"/>
      <c r="P9" s="1827"/>
      <c r="Q9" s="1827"/>
      <c r="R9" s="1827"/>
    </row>
    <row r="10" spans="1:19" ht="13">
      <c r="D10" s="1820" t="s">
        <v>921</v>
      </c>
      <c r="E10" s="1821"/>
      <c r="F10" s="1821"/>
      <c r="G10" s="1821"/>
      <c r="H10" s="1822"/>
      <c r="I10" s="1248"/>
      <c r="J10" s="1823" t="s">
        <v>1364</v>
      </c>
      <c r="K10" s="1824"/>
      <c r="L10" s="1825"/>
      <c r="M10" s="1248"/>
      <c r="N10" s="1823" t="s">
        <v>1365</v>
      </c>
      <c r="O10" s="1824"/>
      <c r="P10" s="1824"/>
      <c r="Q10" s="1824"/>
      <c r="R10" s="1825"/>
      <c r="S10" s="1248"/>
    </row>
    <row r="11" spans="1:19" ht="13">
      <c r="D11" s="1249" t="s">
        <v>175</v>
      </c>
      <c r="E11" s="1249" t="s">
        <v>176</v>
      </c>
      <c r="F11" s="1249" t="s">
        <v>1303</v>
      </c>
      <c r="G11" s="1249" t="s">
        <v>1304</v>
      </c>
      <c r="H11" s="1249" t="s">
        <v>1305</v>
      </c>
      <c r="I11" s="1248"/>
      <c r="J11" s="1249" t="s">
        <v>1306</v>
      </c>
      <c r="K11" s="1249" t="s">
        <v>1307</v>
      </c>
      <c r="L11" s="1249" t="s">
        <v>1308</v>
      </c>
      <c r="M11" s="1248"/>
      <c r="N11" s="1249" t="s">
        <v>1309</v>
      </c>
      <c r="O11" s="1249" t="s">
        <v>1310</v>
      </c>
      <c r="P11" s="1249" t="s">
        <v>1311</v>
      </c>
      <c r="Q11" s="1249" t="s">
        <v>1312</v>
      </c>
      <c r="R11" s="1249" t="s">
        <v>1313</v>
      </c>
      <c r="S11" s="1248"/>
    </row>
    <row r="12" spans="1:19" ht="63" customHeight="1">
      <c r="B12" s="1250" t="s">
        <v>1314</v>
      </c>
      <c r="D12" s="1251" t="s">
        <v>170</v>
      </c>
      <c r="E12" s="1251" t="s">
        <v>922</v>
      </c>
      <c r="F12" s="1251" t="s">
        <v>1014</v>
      </c>
      <c r="G12" s="1251" t="s">
        <v>1013</v>
      </c>
      <c r="H12" s="1251" t="s">
        <v>1315</v>
      </c>
      <c r="I12" s="1678"/>
      <c r="J12" s="1251" t="s">
        <v>925</v>
      </c>
      <c r="K12" s="1251" t="s">
        <v>1316</v>
      </c>
      <c r="L12" s="1251" t="s">
        <v>1317</v>
      </c>
      <c r="M12" s="1678"/>
      <c r="N12" s="1251" t="s">
        <v>1012</v>
      </c>
      <c r="O12" s="1251" t="s">
        <v>1318</v>
      </c>
      <c r="P12" s="1251" t="s">
        <v>1319</v>
      </c>
      <c r="Q12" s="1251" t="s">
        <v>1320</v>
      </c>
      <c r="R12" s="1251" t="s">
        <v>1321</v>
      </c>
      <c r="S12" s="1678"/>
    </row>
    <row r="13" spans="1:19">
      <c r="E13" s="1678"/>
      <c r="F13" s="1678"/>
      <c r="G13" s="1678"/>
      <c r="H13" s="1678"/>
      <c r="I13" s="1678"/>
      <c r="J13" s="1678"/>
      <c r="K13" s="1678"/>
      <c r="L13" s="1678"/>
      <c r="M13" s="1678"/>
      <c r="N13" s="1678"/>
      <c r="O13" s="1678"/>
      <c r="P13" s="1678"/>
      <c r="Q13" s="1678"/>
      <c r="R13" s="1678"/>
      <c r="S13" s="1678"/>
    </row>
    <row r="14" spans="1:19">
      <c r="B14" s="1247">
        <v>1</v>
      </c>
      <c r="D14" s="986" t="s">
        <v>1366</v>
      </c>
      <c r="E14" s="1678"/>
      <c r="F14" s="1678"/>
      <c r="G14" s="1678"/>
      <c r="H14" s="1678"/>
      <c r="I14" s="1678"/>
      <c r="J14" s="1726" t="s">
        <v>1919</v>
      </c>
      <c r="K14" s="1678"/>
      <c r="L14" s="1685">
        <f>'1E - EDIT Amortization'!M34</f>
        <v>3047281</v>
      </c>
      <c r="M14" s="1678"/>
      <c r="N14" s="1685"/>
      <c r="O14" s="1678"/>
      <c r="P14" s="1678"/>
      <c r="Q14" s="1678"/>
      <c r="R14" s="1685">
        <v>0</v>
      </c>
      <c r="S14" s="1678"/>
    </row>
    <row r="15" spans="1:19">
      <c r="E15" s="1678"/>
      <c r="F15" s="1678"/>
      <c r="G15" s="1678"/>
      <c r="H15" s="1678"/>
      <c r="I15" s="1678"/>
      <c r="J15" s="1678"/>
      <c r="K15" s="1678"/>
      <c r="L15" s="1678"/>
      <c r="M15" s="1678"/>
      <c r="N15" s="1678"/>
      <c r="O15" s="1678"/>
      <c r="P15" s="1678"/>
      <c r="Q15" s="1678"/>
      <c r="R15" s="1678"/>
      <c r="S15" s="1678"/>
    </row>
    <row r="16" spans="1:19">
      <c r="B16" s="1247">
        <f>B14+1</f>
        <v>2</v>
      </c>
      <c r="D16" s="1252" t="s">
        <v>528</v>
      </c>
      <c r="E16" s="1685">
        <v>31</v>
      </c>
      <c r="F16" s="1691">
        <v>0</v>
      </c>
      <c r="G16" s="1691">
        <v>214</v>
      </c>
      <c r="H16" s="1690">
        <f t="shared" ref="H16:H27" si="0">IF(F16=0,0.5,F16/G16)</f>
        <v>0.5</v>
      </c>
      <c r="I16" s="1689"/>
      <c r="J16" s="1685">
        <v>0</v>
      </c>
      <c r="K16" s="1683">
        <f t="shared" ref="K16:K27" si="1">+J16*H16</f>
        <v>0</v>
      </c>
      <c r="L16" s="1683">
        <f>+K16+L14</f>
        <v>3047281</v>
      </c>
      <c r="M16" s="1689"/>
      <c r="N16" s="1685">
        <v>0</v>
      </c>
      <c r="O16" s="1683">
        <f t="shared" ref="O16:O27" si="2">IF($D$237="True-Up Adjustment",N16-J16,0)</f>
        <v>0</v>
      </c>
      <c r="P16" s="1683">
        <f t="shared" ref="P16:P27" si="3">IF($D$237="True-Up Adjustment",IF(AND(J16&gt;=0,N16&gt;=0),IF(O16&gt;=0,K16+O16,N16/J16*K16),IF(AND(J16&lt;0,N16&lt;0),IF(O16&lt;0,K16+O16,N16/J16*K16),0)),0)</f>
        <v>0</v>
      </c>
      <c r="Q16" s="1683">
        <f t="shared" ref="Q16:Q27" si="4">IF(AND(J16&gt;=0,N16&lt;0),N16,IF(AND(J16&lt;0,N16&gt;=0),N16,0))</f>
        <v>0</v>
      </c>
      <c r="R16" s="1683">
        <f>+Q16+R14</f>
        <v>0</v>
      </c>
      <c r="S16" s="1689"/>
    </row>
    <row r="17" spans="2:19">
      <c r="B17" s="1247">
        <f t="shared" ref="B17:B28" si="5">+B16+1</f>
        <v>3</v>
      </c>
      <c r="D17" s="1252" t="s">
        <v>529</v>
      </c>
      <c r="E17" s="1685">
        <v>28</v>
      </c>
      <c r="F17" s="1691">
        <v>0</v>
      </c>
      <c r="G17" s="1691">
        <f t="shared" ref="G17:G27" si="6">G16</f>
        <v>214</v>
      </c>
      <c r="H17" s="1690">
        <f t="shared" si="0"/>
        <v>0.5</v>
      </c>
      <c r="I17" s="1689"/>
      <c r="J17" s="1685">
        <v>0</v>
      </c>
      <c r="K17" s="1683">
        <f t="shared" si="1"/>
        <v>0</v>
      </c>
      <c r="L17" s="1683">
        <f t="shared" ref="L17:L27" si="7">+K17+L16</f>
        <v>3047281</v>
      </c>
      <c r="M17" s="1689"/>
      <c r="N17" s="1685">
        <v>0</v>
      </c>
      <c r="O17" s="1683">
        <f t="shared" si="2"/>
        <v>0</v>
      </c>
      <c r="P17" s="1683">
        <f t="shared" si="3"/>
        <v>0</v>
      </c>
      <c r="Q17" s="1683">
        <f t="shared" si="4"/>
        <v>0</v>
      </c>
      <c r="R17" s="1683">
        <f t="shared" ref="R17:R27" si="8">R16+P17+Q17</f>
        <v>0</v>
      </c>
      <c r="S17" s="1689"/>
    </row>
    <row r="18" spans="2:19">
      <c r="B18" s="1247">
        <f t="shared" si="5"/>
        <v>4</v>
      </c>
      <c r="D18" s="1252" t="s">
        <v>553</v>
      </c>
      <c r="E18" s="1685">
        <v>31</v>
      </c>
      <c r="F18" s="1691">
        <v>0</v>
      </c>
      <c r="G18" s="1691">
        <f t="shared" si="6"/>
        <v>214</v>
      </c>
      <c r="H18" s="1690">
        <f t="shared" si="0"/>
        <v>0.5</v>
      </c>
      <c r="I18" s="1689"/>
      <c r="J18" s="1685">
        <v>0</v>
      </c>
      <c r="K18" s="1683">
        <f t="shared" si="1"/>
        <v>0</v>
      </c>
      <c r="L18" s="1683">
        <f t="shared" si="7"/>
        <v>3047281</v>
      </c>
      <c r="M18" s="1689"/>
      <c r="N18" s="1685">
        <v>0</v>
      </c>
      <c r="O18" s="1683">
        <f t="shared" si="2"/>
        <v>0</v>
      </c>
      <c r="P18" s="1683">
        <f t="shared" si="3"/>
        <v>0</v>
      </c>
      <c r="Q18" s="1683">
        <f t="shared" si="4"/>
        <v>0</v>
      </c>
      <c r="R18" s="1683">
        <f t="shared" si="8"/>
        <v>0</v>
      </c>
      <c r="S18" s="1689"/>
    </row>
    <row r="19" spans="2:19">
      <c r="B19" s="1247">
        <f t="shared" si="5"/>
        <v>5</v>
      </c>
      <c r="D19" s="1252" t="s">
        <v>172</v>
      </c>
      <c r="E19" s="1685">
        <v>30</v>
      </c>
      <c r="F19" s="1691">
        <v>0</v>
      </c>
      <c r="G19" s="1691">
        <f t="shared" si="6"/>
        <v>214</v>
      </c>
      <c r="H19" s="1690">
        <f t="shared" si="0"/>
        <v>0.5</v>
      </c>
      <c r="I19" s="1689"/>
      <c r="J19" s="1685">
        <v>0</v>
      </c>
      <c r="K19" s="1683">
        <f t="shared" si="1"/>
        <v>0</v>
      </c>
      <c r="L19" s="1683">
        <f t="shared" si="7"/>
        <v>3047281</v>
      </c>
      <c r="M19" s="1689"/>
      <c r="N19" s="1685">
        <v>0</v>
      </c>
      <c r="O19" s="1683">
        <f t="shared" si="2"/>
        <v>0</v>
      </c>
      <c r="P19" s="1683">
        <f t="shared" si="3"/>
        <v>0</v>
      </c>
      <c r="Q19" s="1683">
        <f t="shared" si="4"/>
        <v>0</v>
      </c>
      <c r="R19" s="1683">
        <f t="shared" si="8"/>
        <v>0</v>
      </c>
      <c r="S19" s="1689"/>
    </row>
    <row r="20" spans="2:19">
      <c r="B20" s="1247">
        <f t="shared" si="5"/>
        <v>6</v>
      </c>
      <c r="D20" s="1252" t="s">
        <v>173</v>
      </c>
      <c r="E20" s="1685">
        <v>31</v>
      </c>
      <c r="F20" s="1691">
        <v>0</v>
      </c>
      <c r="G20" s="1691">
        <f t="shared" si="6"/>
        <v>214</v>
      </c>
      <c r="H20" s="1690">
        <f t="shared" si="0"/>
        <v>0.5</v>
      </c>
      <c r="I20" s="1689"/>
      <c r="J20" s="1685">
        <v>0</v>
      </c>
      <c r="K20" s="1683">
        <f t="shared" si="1"/>
        <v>0</v>
      </c>
      <c r="L20" s="1683">
        <f t="shared" si="7"/>
        <v>3047281</v>
      </c>
      <c r="M20" s="1689"/>
      <c r="N20" s="1685">
        <v>0</v>
      </c>
      <c r="O20" s="1683">
        <f t="shared" si="2"/>
        <v>0</v>
      </c>
      <c r="P20" s="1683">
        <f t="shared" si="3"/>
        <v>0</v>
      </c>
      <c r="Q20" s="1683">
        <f t="shared" si="4"/>
        <v>0</v>
      </c>
      <c r="R20" s="1683">
        <f t="shared" si="8"/>
        <v>0</v>
      </c>
      <c r="S20" s="1689"/>
    </row>
    <row r="21" spans="2:19">
      <c r="B21" s="1247">
        <f t="shared" si="5"/>
        <v>7</v>
      </c>
      <c r="D21" s="1252" t="s">
        <v>174</v>
      </c>
      <c r="E21" s="1685">
        <v>30</v>
      </c>
      <c r="F21" s="1691">
        <f t="shared" ref="F21:F26" si="9">E22+F22</f>
        <v>185</v>
      </c>
      <c r="G21" s="1691">
        <f t="shared" si="6"/>
        <v>214</v>
      </c>
      <c r="H21" s="1690">
        <f t="shared" si="0"/>
        <v>0.86448598130841126</v>
      </c>
      <c r="I21" s="1689"/>
      <c r="J21" s="1685">
        <v>0</v>
      </c>
      <c r="K21" s="1683">
        <f t="shared" si="1"/>
        <v>0</v>
      </c>
      <c r="L21" s="1683">
        <f t="shared" si="7"/>
        <v>3047281</v>
      </c>
      <c r="M21" s="1689"/>
      <c r="N21" s="1685">
        <v>0</v>
      </c>
      <c r="O21" s="1683">
        <f t="shared" si="2"/>
        <v>0</v>
      </c>
      <c r="P21" s="1683">
        <f t="shared" si="3"/>
        <v>0</v>
      </c>
      <c r="Q21" s="1683">
        <f t="shared" si="4"/>
        <v>0</v>
      </c>
      <c r="R21" s="1683">
        <f t="shared" si="8"/>
        <v>0</v>
      </c>
      <c r="S21" s="1689"/>
    </row>
    <row r="22" spans="2:19">
      <c r="B22" s="1247">
        <f t="shared" si="5"/>
        <v>8</v>
      </c>
      <c r="D22" s="1252" t="s">
        <v>531</v>
      </c>
      <c r="E22" s="1685">
        <v>31</v>
      </c>
      <c r="F22" s="1691">
        <f t="shared" si="9"/>
        <v>154</v>
      </c>
      <c r="G22" s="1691">
        <f t="shared" si="6"/>
        <v>214</v>
      </c>
      <c r="H22" s="1690">
        <f t="shared" si="0"/>
        <v>0.71962616822429903</v>
      </c>
      <c r="I22" s="1689"/>
      <c r="J22" s="1685">
        <v>0</v>
      </c>
      <c r="K22" s="1683">
        <f t="shared" si="1"/>
        <v>0</v>
      </c>
      <c r="L22" s="1683">
        <f t="shared" si="7"/>
        <v>3047281</v>
      </c>
      <c r="M22" s="1689"/>
      <c r="N22" s="1685">
        <v>0</v>
      </c>
      <c r="O22" s="1683">
        <f t="shared" si="2"/>
        <v>0</v>
      </c>
      <c r="P22" s="1683">
        <f t="shared" si="3"/>
        <v>0</v>
      </c>
      <c r="Q22" s="1683">
        <f t="shared" si="4"/>
        <v>0</v>
      </c>
      <c r="R22" s="1683">
        <f t="shared" si="8"/>
        <v>0</v>
      </c>
      <c r="S22" s="1689"/>
    </row>
    <row r="23" spans="2:19">
      <c r="B23" s="1247">
        <f t="shared" si="5"/>
        <v>9</v>
      </c>
      <c r="D23" s="1252" t="s">
        <v>554</v>
      </c>
      <c r="E23" s="1685">
        <v>31</v>
      </c>
      <c r="F23" s="1691">
        <f t="shared" si="9"/>
        <v>123</v>
      </c>
      <c r="G23" s="1691">
        <f t="shared" si="6"/>
        <v>214</v>
      </c>
      <c r="H23" s="1690">
        <f t="shared" si="0"/>
        <v>0.57476635514018692</v>
      </c>
      <c r="I23" s="1689"/>
      <c r="J23" s="1685">
        <v>0</v>
      </c>
      <c r="K23" s="1683">
        <f t="shared" si="1"/>
        <v>0</v>
      </c>
      <c r="L23" s="1683">
        <f t="shared" si="7"/>
        <v>3047281</v>
      </c>
      <c r="M23" s="1689"/>
      <c r="N23" s="1685">
        <v>0</v>
      </c>
      <c r="O23" s="1683">
        <f t="shared" si="2"/>
        <v>0</v>
      </c>
      <c r="P23" s="1683">
        <f t="shared" si="3"/>
        <v>0</v>
      </c>
      <c r="Q23" s="1683">
        <f t="shared" si="4"/>
        <v>0</v>
      </c>
      <c r="R23" s="1683">
        <f t="shared" si="8"/>
        <v>0</v>
      </c>
      <c r="S23" s="1689"/>
    </row>
    <row r="24" spans="2:19">
      <c r="B24" s="1247">
        <f t="shared" si="5"/>
        <v>10</v>
      </c>
      <c r="D24" s="1252" t="s">
        <v>533</v>
      </c>
      <c r="E24" s="1685">
        <v>30</v>
      </c>
      <c r="F24" s="1691">
        <f t="shared" si="9"/>
        <v>93</v>
      </c>
      <c r="G24" s="1691">
        <f t="shared" si="6"/>
        <v>214</v>
      </c>
      <c r="H24" s="1690">
        <f t="shared" si="0"/>
        <v>0.43457943925233644</v>
      </c>
      <c r="I24" s="1689"/>
      <c r="J24" s="1685">
        <v>0</v>
      </c>
      <c r="K24" s="1683">
        <f t="shared" si="1"/>
        <v>0</v>
      </c>
      <c r="L24" s="1683">
        <f t="shared" si="7"/>
        <v>3047281</v>
      </c>
      <c r="M24" s="1689"/>
      <c r="N24" s="1685">
        <v>0</v>
      </c>
      <c r="O24" s="1683">
        <f t="shared" si="2"/>
        <v>0</v>
      </c>
      <c r="P24" s="1683">
        <f t="shared" si="3"/>
        <v>0</v>
      </c>
      <c r="Q24" s="1683">
        <f t="shared" si="4"/>
        <v>0</v>
      </c>
      <c r="R24" s="1683">
        <f t="shared" si="8"/>
        <v>0</v>
      </c>
      <c r="S24" s="1689"/>
    </row>
    <row r="25" spans="2:19">
      <c r="B25" s="1247">
        <f t="shared" si="5"/>
        <v>11</v>
      </c>
      <c r="D25" s="1252" t="s">
        <v>534</v>
      </c>
      <c r="E25" s="1685">
        <v>31</v>
      </c>
      <c r="F25" s="1691">
        <f t="shared" si="9"/>
        <v>62</v>
      </c>
      <c r="G25" s="1691">
        <f t="shared" si="6"/>
        <v>214</v>
      </c>
      <c r="H25" s="1690">
        <f t="shared" si="0"/>
        <v>0.28971962616822428</v>
      </c>
      <c r="I25" s="1689"/>
      <c r="J25" s="1685">
        <v>0</v>
      </c>
      <c r="K25" s="1683">
        <f t="shared" si="1"/>
        <v>0</v>
      </c>
      <c r="L25" s="1683">
        <f t="shared" si="7"/>
        <v>3047281</v>
      </c>
      <c r="M25" s="1689"/>
      <c r="N25" s="1685">
        <v>0</v>
      </c>
      <c r="O25" s="1683">
        <f t="shared" si="2"/>
        <v>0</v>
      </c>
      <c r="P25" s="1683">
        <f t="shared" si="3"/>
        <v>0</v>
      </c>
      <c r="Q25" s="1683">
        <f t="shared" si="4"/>
        <v>0</v>
      </c>
      <c r="R25" s="1683">
        <f t="shared" si="8"/>
        <v>0</v>
      </c>
      <c r="S25" s="1689"/>
    </row>
    <row r="26" spans="2:19">
      <c r="B26" s="1247">
        <f t="shared" si="5"/>
        <v>12</v>
      </c>
      <c r="D26" s="1252" t="s">
        <v>535</v>
      </c>
      <c r="E26" s="1685">
        <v>30</v>
      </c>
      <c r="F26" s="1691">
        <f t="shared" si="9"/>
        <v>32</v>
      </c>
      <c r="G26" s="1691">
        <f t="shared" si="6"/>
        <v>214</v>
      </c>
      <c r="H26" s="1690">
        <f t="shared" si="0"/>
        <v>0.14953271028037382</v>
      </c>
      <c r="I26" s="1689"/>
      <c r="J26" s="1685">
        <v>0</v>
      </c>
      <c r="K26" s="1683">
        <f t="shared" si="1"/>
        <v>0</v>
      </c>
      <c r="L26" s="1683">
        <f t="shared" si="7"/>
        <v>3047281</v>
      </c>
      <c r="M26" s="1689"/>
      <c r="N26" s="1685">
        <v>0</v>
      </c>
      <c r="O26" s="1683">
        <f t="shared" si="2"/>
        <v>0</v>
      </c>
      <c r="P26" s="1683">
        <f t="shared" si="3"/>
        <v>0</v>
      </c>
      <c r="Q26" s="1683">
        <f t="shared" si="4"/>
        <v>0</v>
      </c>
      <c r="R26" s="1683">
        <f t="shared" si="8"/>
        <v>0</v>
      </c>
      <c r="S26" s="1689"/>
    </row>
    <row r="27" spans="2:19">
      <c r="B27" s="1247">
        <f t="shared" si="5"/>
        <v>13</v>
      </c>
      <c r="D27" s="1253" t="s">
        <v>757</v>
      </c>
      <c r="E27" s="1685">
        <v>31</v>
      </c>
      <c r="F27" s="1692">
        <v>1</v>
      </c>
      <c r="G27" s="1691">
        <f t="shared" si="6"/>
        <v>214</v>
      </c>
      <c r="H27" s="1690">
        <f t="shared" si="0"/>
        <v>4.6728971962616819E-3</v>
      </c>
      <c r="I27" s="1689"/>
      <c r="J27" s="1685">
        <v>0</v>
      </c>
      <c r="K27" s="1683">
        <f t="shared" si="1"/>
        <v>0</v>
      </c>
      <c r="L27" s="1683">
        <f t="shared" si="7"/>
        <v>3047281</v>
      </c>
      <c r="M27" s="1689"/>
      <c r="N27" s="1685">
        <v>0</v>
      </c>
      <c r="O27" s="1683">
        <f t="shared" si="2"/>
        <v>0</v>
      </c>
      <c r="P27" s="1683">
        <f t="shared" si="3"/>
        <v>0</v>
      </c>
      <c r="Q27" s="1683">
        <f t="shared" si="4"/>
        <v>0</v>
      </c>
      <c r="R27" s="1683">
        <f t="shared" si="8"/>
        <v>0</v>
      </c>
      <c r="S27" s="1689"/>
    </row>
    <row r="28" spans="2:19">
      <c r="B28" s="1247">
        <f t="shared" si="5"/>
        <v>14</v>
      </c>
      <c r="D28" s="1254" t="str">
        <f>"Total (Sum of Lines "&amp;B16&amp;" - "&amp;B27&amp;")"</f>
        <v>Total (Sum of Lines 2 - 13)</v>
      </c>
      <c r="E28" s="1688">
        <f>SUM(E16:E27)</f>
        <v>365</v>
      </c>
      <c r="F28" s="1255"/>
      <c r="G28" s="1255"/>
      <c r="H28" s="1256"/>
      <c r="I28" s="1686"/>
      <c r="J28" s="1688">
        <f>SUM(J16:J27)</f>
        <v>0</v>
      </c>
      <c r="K28" s="1688">
        <f>SUM(K16:K27)</f>
        <v>0</v>
      </c>
      <c r="L28" s="1687"/>
      <c r="M28" s="1686"/>
      <c r="N28" s="1688">
        <f>SUM(N16:N27)</f>
        <v>0</v>
      </c>
      <c r="O28" s="1688">
        <f>SUM(O16:O27)</f>
        <v>0</v>
      </c>
      <c r="P28" s="1688">
        <f>SUM(P16:P27)</f>
        <v>0</v>
      </c>
      <c r="Q28" s="1688">
        <f>SUM(Q16:Q27)</f>
        <v>0</v>
      </c>
      <c r="R28" s="1687"/>
      <c r="S28" s="1686"/>
    </row>
    <row r="29" spans="2:19">
      <c r="D29" s="1257"/>
      <c r="E29" s="1257"/>
      <c r="F29" s="1257"/>
      <c r="G29" s="1257"/>
      <c r="H29" s="1258"/>
      <c r="I29" s="1258"/>
      <c r="K29" s="1259"/>
      <c r="L29" s="1258"/>
      <c r="M29" s="1258"/>
      <c r="O29" s="1259"/>
      <c r="P29" s="1259"/>
      <c r="Q29" s="1259"/>
      <c r="R29" s="1258"/>
      <c r="S29" s="1258"/>
    </row>
    <row r="30" spans="2:19">
      <c r="B30" s="1247">
        <f>B28+1</f>
        <v>15</v>
      </c>
      <c r="D30" s="986" t="s">
        <v>1367</v>
      </c>
      <c r="I30" s="1258"/>
      <c r="J30" s="1726" t="s">
        <v>1919</v>
      </c>
      <c r="L30" s="1685">
        <f>'1E - EDIT Amortization'!M16</f>
        <v>-1138042.2461046069</v>
      </c>
      <c r="M30" s="1260"/>
      <c r="N30" s="1685"/>
      <c r="R30" s="1685">
        <v>0</v>
      </c>
    </row>
    <row r="31" spans="2:19">
      <c r="B31" s="1247">
        <f>B30+1</f>
        <v>16</v>
      </c>
      <c r="D31" s="986" t="s">
        <v>1368</v>
      </c>
      <c r="I31" s="1258"/>
      <c r="J31" s="1261" t="s">
        <v>647</v>
      </c>
      <c r="L31" s="1262">
        <v>0</v>
      </c>
      <c r="M31" s="1263"/>
      <c r="N31" s="1261"/>
      <c r="R31" s="1262">
        <v>0</v>
      </c>
    </row>
    <row r="32" spans="2:19">
      <c r="B32" s="1247">
        <f>B31+1</f>
        <v>17</v>
      </c>
      <c r="D32" s="986" t="s">
        <v>1369</v>
      </c>
      <c r="I32" s="1258"/>
      <c r="J32" s="1254" t="str">
        <f>"(Col. "&amp;L11&amp;", Line "&amp;B30&amp;" + Line "&amp;B31&amp;")"</f>
        <v>(Col. (H), Line 15 + Line 16)</v>
      </c>
      <c r="L32" s="1684">
        <f>L30+L31</f>
        <v>-1138042.2461046069</v>
      </c>
      <c r="M32" s="1258"/>
      <c r="N32" s="1254" t="str">
        <f>"(Col. "&amp;R11&amp;", Line "&amp;B30&amp;" + Line "&amp;B31&amp;")"</f>
        <v>(Col. (M), Line 15 + Line 16)</v>
      </c>
      <c r="R32" s="1684">
        <f>R30+R31</f>
        <v>0</v>
      </c>
    </row>
    <row r="33" spans="2:19">
      <c r="I33" s="1258"/>
      <c r="L33" s="1684"/>
      <c r="M33" s="1258"/>
      <c r="R33" s="1684"/>
    </row>
    <row r="34" spans="2:19">
      <c r="B34" s="1247">
        <f>B32+1</f>
        <v>18</v>
      </c>
      <c r="D34" s="986" t="s">
        <v>1370</v>
      </c>
      <c r="I34" s="1258"/>
      <c r="J34" s="1726" t="s">
        <v>1921</v>
      </c>
      <c r="L34" s="1685">
        <f>'1E - EDIT Amortization'!Q16</f>
        <v>-569021.12305230345</v>
      </c>
      <c r="M34" s="1260"/>
      <c r="N34" s="1685"/>
      <c r="R34" s="1685">
        <v>0</v>
      </c>
    </row>
    <row r="35" spans="2:19">
      <c r="B35" s="1247">
        <f>B34+1</f>
        <v>19</v>
      </c>
      <c r="D35" s="986" t="s">
        <v>1371</v>
      </c>
      <c r="I35" s="1258"/>
      <c r="J35" s="1261" t="s">
        <v>647</v>
      </c>
      <c r="L35" s="1262">
        <v>0</v>
      </c>
      <c r="M35" s="1258"/>
      <c r="N35" s="1261"/>
      <c r="R35" s="1262">
        <v>0</v>
      </c>
    </row>
    <row r="36" spans="2:19">
      <c r="B36" s="1247">
        <f>B35+1</f>
        <v>20</v>
      </c>
      <c r="D36" s="986" t="s">
        <v>1372</v>
      </c>
      <c r="G36" s="1254"/>
      <c r="I36" s="1258"/>
      <c r="J36" s="1254" t="str">
        <f>"(Col. "&amp;L11&amp;", Line "&amp;B34&amp;" + Line "&amp;B35&amp;")"</f>
        <v>(Col. (H), Line 18 + Line 19)</v>
      </c>
      <c r="L36" s="1684">
        <f>L34+L35</f>
        <v>-569021.12305230345</v>
      </c>
      <c r="M36" s="1258"/>
      <c r="N36" s="1254" t="str">
        <f>"(Col. "&amp;R11&amp;", Line "&amp;B34&amp;" + Line "&amp;B35&amp;")"</f>
        <v>(Col. (M), Line 18 + Line 19)</v>
      </c>
      <c r="R36" s="1684">
        <f>R34+R35</f>
        <v>0</v>
      </c>
    </row>
    <row r="37" spans="2:19">
      <c r="I37" s="1258"/>
      <c r="L37" s="1684"/>
      <c r="M37" s="1258"/>
      <c r="R37" s="1684"/>
    </row>
    <row r="38" spans="2:19">
      <c r="B38" s="1247">
        <f>B36+1</f>
        <v>21</v>
      </c>
      <c r="D38" s="986" t="s">
        <v>1009</v>
      </c>
      <c r="I38" s="1258"/>
      <c r="J38" s="1254" t="str">
        <f>"([Col. "&amp;L11&amp;", Line "&amp;B32&amp;" + Line "&amp;B36&amp;"] /2)"</f>
        <v>([Col. (H), Line 17 + Line 20] /2)</v>
      </c>
      <c r="L38" s="1683">
        <f>(L32+L36)/2</f>
        <v>-853531.68457845517</v>
      </c>
      <c r="M38" s="1258"/>
      <c r="N38" s="1254" t="str">
        <f>"([Col. "&amp;R11&amp;", Line "&amp;B32&amp;" + Line "&amp;B36&amp;"] /2)"</f>
        <v>([Col. (M), Line 17 + Line 20] /2)</v>
      </c>
      <c r="R38" s="1683">
        <f>(R32+R36)/2</f>
        <v>0</v>
      </c>
    </row>
    <row r="39" spans="2:19">
      <c r="B39" s="1247">
        <f>B38+1</f>
        <v>22</v>
      </c>
      <c r="D39" s="1353" t="s">
        <v>1373</v>
      </c>
      <c r="E39" s="1257"/>
      <c r="F39" s="1257"/>
      <c r="G39" s="1257"/>
      <c r="H39" s="1258"/>
      <c r="I39" s="1258"/>
      <c r="J39" s="1254" t="str">
        <f>"(Col. "&amp;L11&amp;", Line "&amp;B27&amp;" )"</f>
        <v>(Col. (H), Line 13 )</v>
      </c>
      <c r="K39" s="1259"/>
      <c r="L39" s="1683">
        <f>L27</f>
        <v>3047281</v>
      </c>
      <c r="M39" s="1258"/>
      <c r="N39" s="1254" t="str">
        <f>"(Col. "&amp;R11&amp;", Line "&amp;B27&amp;" )"</f>
        <v>(Col. (M), Line 13 )</v>
      </c>
      <c r="R39" s="1683">
        <f>R27</f>
        <v>0</v>
      </c>
    </row>
    <row r="40" spans="2:19" ht="13.5" thickBot="1">
      <c r="B40" s="1247">
        <f>B39+1</f>
        <v>23</v>
      </c>
      <c r="D40" s="1264" t="s">
        <v>1374</v>
      </c>
      <c r="E40" s="1257"/>
      <c r="F40" s="1257"/>
      <c r="G40" s="1257"/>
      <c r="H40" s="1258"/>
      <c r="I40" s="1258"/>
      <c r="J40" s="1254" t="str">
        <f>"(Col. "&amp;L11&amp;", Line "&amp;B38&amp;" + Line "&amp;B39&amp;")"</f>
        <v>(Col. (H), Line 21 + Line 22)</v>
      </c>
      <c r="K40" s="1259"/>
      <c r="L40" s="1682">
        <f>L38+L39</f>
        <v>2193749.3154215449</v>
      </c>
      <c r="M40" s="1258"/>
      <c r="N40" s="1254" t="str">
        <f>"(Col. "&amp;R11&amp;", Line "&amp;B38&amp;" + Line "&amp;B39&amp;")"</f>
        <v>(Col. (M), Line 21 + Line 22)</v>
      </c>
      <c r="R40" s="1682">
        <f>R38+R39</f>
        <v>0</v>
      </c>
    </row>
    <row r="41" spans="2:19">
      <c r="I41" s="1258"/>
      <c r="L41" s="1683"/>
      <c r="M41" s="1258"/>
      <c r="R41" s="1683"/>
      <c r="S41" s="1258"/>
    </row>
    <row r="42" spans="2:19" ht="13">
      <c r="D42" s="1244" t="s">
        <v>1375</v>
      </c>
      <c r="J42" s="1265"/>
      <c r="K42" s="1266"/>
      <c r="L42" s="1266"/>
      <c r="N42" s="1266"/>
      <c r="O42" s="1266"/>
      <c r="P42" s="1266"/>
      <c r="Q42" s="1266"/>
      <c r="R42" s="1266"/>
    </row>
    <row r="43" spans="2:19" ht="13">
      <c r="D43" s="1820" t="s">
        <v>921</v>
      </c>
      <c r="E43" s="1821"/>
      <c r="F43" s="1821"/>
      <c r="G43" s="1821"/>
      <c r="H43" s="1822"/>
      <c r="I43" s="1248"/>
      <c r="J43" s="1823" t="s">
        <v>1364</v>
      </c>
      <c r="K43" s="1824"/>
      <c r="L43" s="1825"/>
      <c r="M43" s="1248"/>
      <c r="N43" s="1823" t="s">
        <v>1365</v>
      </c>
      <c r="O43" s="1824"/>
      <c r="P43" s="1824"/>
      <c r="Q43" s="1824"/>
      <c r="R43" s="1825"/>
      <c r="S43" s="1248"/>
    </row>
    <row r="44" spans="2:19" ht="13">
      <c r="D44" s="1249" t="s">
        <v>175</v>
      </c>
      <c r="E44" s="1249" t="s">
        <v>176</v>
      </c>
      <c r="F44" s="1249" t="s">
        <v>1303</v>
      </c>
      <c r="G44" s="1249" t="s">
        <v>1304</v>
      </c>
      <c r="H44" s="1249" t="s">
        <v>1305</v>
      </c>
      <c r="I44" s="1248"/>
      <c r="J44" s="1249" t="s">
        <v>1306</v>
      </c>
      <c r="K44" s="1249" t="s">
        <v>1307</v>
      </c>
      <c r="L44" s="1249" t="s">
        <v>1308</v>
      </c>
      <c r="M44" s="1248"/>
      <c r="N44" s="1249" t="s">
        <v>1309</v>
      </c>
      <c r="O44" s="1249" t="s">
        <v>1310</v>
      </c>
      <c r="P44" s="1249" t="s">
        <v>1311</v>
      </c>
      <c r="Q44" s="1249" t="s">
        <v>1312</v>
      </c>
      <c r="R44" s="1249" t="s">
        <v>1313</v>
      </c>
      <c r="S44" s="1248"/>
    </row>
    <row r="45" spans="2:19" ht="50">
      <c r="B45" s="1250" t="s">
        <v>1314</v>
      </c>
      <c r="D45" s="1251" t="s">
        <v>170</v>
      </c>
      <c r="E45" s="1251" t="s">
        <v>922</v>
      </c>
      <c r="F45" s="1251" t="s">
        <v>923</v>
      </c>
      <c r="G45" s="1251" t="s">
        <v>924</v>
      </c>
      <c r="H45" s="1251" t="s">
        <v>1315</v>
      </c>
      <c r="I45" s="1678"/>
      <c r="J45" s="1251" t="s">
        <v>925</v>
      </c>
      <c r="K45" s="1251" t="s">
        <v>1316</v>
      </c>
      <c r="L45" s="1251" t="s">
        <v>1317</v>
      </c>
      <c r="M45" s="1678"/>
      <c r="N45" s="1251" t="s">
        <v>1012</v>
      </c>
      <c r="O45" s="1251" t="s">
        <v>1318</v>
      </c>
      <c r="P45" s="1251" t="s">
        <v>1319</v>
      </c>
      <c r="Q45" s="1251" t="s">
        <v>1320</v>
      </c>
      <c r="R45" s="1251" t="s">
        <v>1321</v>
      </c>
      <c r="S45" s="1678"/>
    </row>
    <row r="46" spans="2:19">
      <c r="E46" s="1678"/>
      <c r="F46" s="1678"/>
      <c r="G46" s="1678"/>
      <c r="H46" s="1678"/>
      <c r="I46" s="1678"/>
      <c r="J46" s="1678"/>
      <c r="K46" s="1678"/>
      <c r="L46" s="1678"/>
      <c r="M46" s="1678"/>
      <c r="N46" s="1678"/>
      <c r="O46" s="1678"/>
      <c r="P46" s="1678"/>
      <c r="Q46" s="1678"/>
      <c r="R46" s="1678"/>
      <c r="S46" s="1678"/>
    </row>
    <row r="47" spans="2:19">
      <c r="B47" s="1247">
        <f>B40+1</f>
        <v>24</v>
      </c>
      <c r="D47" s="986" t="s">
        <v>1366</v>
      </c>
      <c r="E47" s="1678"/>
      <c r="F47" s="1678"/>
      <c r="G47" s="1678"/>
      <c r="H47" s="1678"/>
      <c r="I47" s="1678"/>
      <c r="J47" s="1726" t="s">
        <v>1919</v>
      </c>
      <c r="K47" s="1678"/>
      <c r="L47" s="1685">
        <f>'1E - EDIT Amortization'!M36</f>
        <v>-65602725</v>
      </c>
      <c r="M47" s="1678"/>
      <c r="N47" s="1685"/>
      <c r="O47" s="1678"/>
      <c r="P47" s="1678"/>
      <c r="Q47" s="1678"/>
      <c r="R47" s="1685">
        <v>0</v>
      </c>
      <c r="S47" s="1678"/>
    </row>
    <row r="48" spans="2:19">
      <c r="E48" s="1678"/>
      <c r="F48" s="1678"/>
      <c r="G48" s="1678"/>
      <c r="H48" s="1678"/>
      <c r="I48" s="1678"/>
      <c r="J48" s="1678"/>
      <c r="K48" s="1678"/>
      <c r="L48" s="1678"/>
      <c r="M48" s="1678"/>
      <c r="N48" s="1678"/>
      <c r="O48" s="1678"/>
      <c r="P48" s="1678"/>
      <c r="Q48" s="1678"/>
      <c r="R48" s="1678"/>
      <c r="S48" s="1678"/>
    </row>
    <row r="49" spans="2:19">
      <c r="B49" s="1247">
        <f>B47+1</f>
        <v>25</v>
      </c>
      <c r="D49" s="1252" t="s">
        <v>528</v>
      </c>
      <c r="E49" s="1685">
        <v>31</v>
      </c>
      <c r="F49" s="1691">
        <v>0</v>
      </c>
      <c r="G49" s="1691">
        <v>214</v>
      </c>
      <c r="H49" s="1690">
        <f t="shared" ref="H49:H60" si="10">IF(F49=0,0.5,F49/G49)</f>
        <v>0.5</v>
      </c>
      <c r="I49" s="1689"/>
      <c r="J49" s="1685">
        <f>('1E - EDIT Amortization'!O$36+'1E - EDIT Amortization'!O$54)/12</f>
        <v>126579.16666666667</v>
      </c>
      <c r="K49" s="1683">
        <f t="shared" ref="K49:K60" si="11">+J49*H49</f>
        <v>63289.583333333336</v>
      </c>
      <c r="L49" s="1683">
        <f>+K49+L47</f>
        <v>-65539435.416666664</v>
      </c>
      <c r="M49" s="1689"/>
      <c r="N49" s="1685">
        <v>0</v>
      </c>
      <c r="O49" s="1683">
        <f t="shared" ref="O49:O60" si="12">IF($D$237="True-Up Adjustment",N49-J49,0)</f>
        <v>0</v>
      </c>
      <c r="P49" s="1683">
        <f t="shared" ref="P49:P60" si="13">IF($D$237="True-Up Adjustment",IF(AND(J49&gt;=0,N49&gt;=0),IF(O49&gt;=0,K49+O49,N49/J49*K49),IF(AND(J49&lt;0,N49&lt;0),IF(O49&lt;0,K49+O49,N49/J49*K49),0)),0)</f>
        <v>0</v>
      </c>
      <c r="Q49" s="1683">
        <f t="shared" ref="Q49:Q60" si="14">IF(AND(J49&gt;=0,N49&lt;0),N49,IF(AND(J49&lt;0,N49&gt;=0),N49,0))</f>
        <v>0</v>
      </c>
      <c r="R49" s="1683">
        <f>R47+P49+Q49</f>
        <v>0</v>
      </c>
      <c r="S49" s="1689"/>
    </row>
    <row r="50" spans="2:19">
      <c r="B50" s="1247">
        <f t="shared" ref="B50:B61" si="15">+B49+1</f>
        <v>26</v>
      </c>
      <c r="D50" s="1252" t="s">
        <v>529</v>
      </c>
      <c r="E50" s="1685">
        <v>28</v>
      </c>
      <c r="F50" s="1691">
        <v>0</v>
      </c>
      <c r="G50" s="1691">
        <f t="shared" ref="G50:G60" si="16">G49</f>
        <v>214</v>
      </c>
      <c r="H50" s="1690">
        <f t="shared" si="10"/>
        <v>0.5</v>
      </c>
      <c r="I50" s="1689"/>
      <c r="J50" s="1685">
        <f>('1E - EDIT Amortization'!O$36+'1E - EDIT Amortization'!O$54)/12</f>
        <v>126579.16666666667</v>
      </c>
      <c r="K50" s="1683">
        <f t="shared" si="11"/>
        <v>63289.583333333336</v>
      </c>
      <c r="L50" s="1683">
        <f t="shared" ref="L50:L60" si="17">+K50+L49</f>
        <v>-65476145.833333328</v>
      </c>
      <c r="M50" s="1689"/>
      <c r="N50" s="1685">
        <v>0</v>
      </c>
      <c r="O50" s="1683">
        <f t="shared" si="12"/>
        <v>0</v>
      </c>
      <c r="P50" s="1683">
        <f t="shared" si="13"/>
        <v>0</v>
      </c>
      <c r="Q50" s="1683">
        <f t="shared" si="14"/>
        <v>0</v>
      </c>
      <c r="R50" s="1683">
        <f t="shared" ref="R50:R60" si="18">R49+P50+Q50</f>
        <v>0</v>
      </c>
      <c r="S50" s="1689"/>
    </row>
    <row r="51" spans="2:19">
      <c r="B51" s="1247">
        <f t="shared" si="15"/>
        <v>27</v>
      </c>
      <c r="D51" s="1252" t="s">
        <v>553</v>
      </c>
      <c r="E51" s="1685">
        <v>31</v>
      </c>
      <c r="F51" s="1691">
        <v>0</v>
      </c>
      <c r="G51" s="1691">
        <f t="shared" si="16"/>
        <v>214</v>
      </c>
      <c r="H51" s="1690">
        <f t="shared" si="10"/>
        <v>0.5</v>
      </c>
      <c r="I51" s="1689"/>
      <c r="J51" s="1685">
        <f>('1E - EDIT Amortization'!O$36+'1E - EDIT Amortization'!O$54)/12</f>
        <v>126579.16666666667</v>
      </c>
      <c r="K51" s="1683">
        <f t="shared" si="11"/>
        <v>63289.583333333336</v>
      </c>
      <c r="L51" s="1683">
        <f t="shared" si="17"/>
        <v>-65412856.249999993</v>
      </c>
      <c r="M51" s="1689"/>
      <c r="N51" s="1685">
        <v>0</v>
      </c>
      <c r="O51" s="1683">
        <f t="shared" si="12"/>
        <v>0</v>
      </c>
      <c r="P51" s="1683">
        <f t="shared" si="13"/>
        <v>0</v>
      </c>
      <c r="Q51" s="1683">
        <f t="shared" si="14"/>
        <v>0</v>
      </c>
      <c r="R51" s="1683">
        <f t="shared" si="18"/>
        <v>0</v>
      </c>
      <c r="S51" s="1689"/>
    </row>
    <row r="52" spans="2:19">
      <c r="B52" s="1247">
        <f t="shared" si="15"/>
        <v>28</v>
      </c>
      <c r="D52" s="1252" t="s">
        <v>172</v>
      </c>
      <c r="E52" s="1685">
        <v>30</v>
      </c>
      <c r="F52" s="1691">
        <v>0</v>
      </c>
      <c r="G52" s="1691">
        <f t="shared" si="16"/>
        <v>214</v>
      </c>
      <c r="H52" s="1690">
        <f t="shared" si="10"/>
        <v>0.5</v>
      </c>
      <c r="I52" s="1689"/>
      <c r="J52" s="1685">
        <f>('1E - EDIT Amortization'!O$36+'1E - EDIT Amortization'!O$54)/12</f>
        <v>126579.16666666667</v>
      </c>
      <c r="K52" s="1683">
        <f t="shared" si="11"/>
        <v>63289.583333333336</v>
      </c>
      <c r="L52" s="1683">
        <f t="shared" si="17"/>
        <v>-65349566.666666657</v>
      </c>
      <c r="M52" s="1689"/>
      <c r="N52" s="1685">
        <v>0</v>
      </c>
      <c r="O52" s="1683">
        <f t="shared" si="12"/>
        <v>0</v>
      </c>
      <c r="P52" s="1683">
        <f t="shared" si="13"/>
        <v>0</v>
      </c>
      <c r="Q52" s="1683">
        <f t="shared" si="14"/>
        <v>0</v>
      </c>
      <c r="R52" s="1683">
        <f t="shared" si="18"/>
        <v>0</v>
      </c>
      <c r="S52" s="1689"/>
    </row>
    <row r="53" spans="2:19">
      <c r="B53" s="1247">
        <f t="shared" si="15"/>
        <v>29</v>
      </c>
      <c r="D53" s="1252" t="s">
        <v>173</v>
      </c>
      <c r="E53" s="1685">
        <v>31</v>
      </c>
      <c r="F53" s="1691">
        <v>0</v>
      </c>
      <c r="G53" s="1691">
        <f t="shared" si="16"/>
        <v>214</v>
      </c>
      <c r="H53" s="1690">
        <f t="shared" si="10"/>
        <v>0.5</v>
      </c>
      <c r="I53" s="1689"/>
      <c r="J53" s="1685">
        <f>('1E - EDIT Amortization'!O$36+'1E - EDIT Amortization'!O$54)/12</f>
        <v>126579.16666666667</v>
      </c>
      <c r="K53" s="1683">
        <f t="shared" si="11"/>
        <v>63289.583333333336</v>
      </c>
      <c r="L53" s="1683">
        <f t="shared" si="17"/>
        <v>-65286277.083333321</v>
      </c>
      <c r="M53" s="1689"/>
      <c r="N53" s="1685">
        <v>0</v>
      </c>
      <c r="O53" s="1683">
        <f t="shared" si="12"/>
        <v>0</v>
      </c>
      <c r="P53" s="1683">
        <f t="shared" si="13"/>
        <v>0</v>
      </c>
      <c r="Q53" s="1683">
        <f t="shared" si="14"/>
        <v>0</v>
      </c>
      <c r="R53" s="1683">
        <f t="shared" si="18"/>
        <v>0</v>
      </c>
      <c r="S53" s="1689"/>
    </row>
    <row r="54" spans="2:19">
      <c r="B54" s="1247">
        <f t="shared" si="15"/>
        <v>30</v>
      </c>
      <c r="D54" s="1252" t="s">
        <v>174</v>
      </c>
      <c r="E54" s="1685">
        <v>30</v>
      </c>
      <c r="F54" s="1691">
        <f t="shared" ref="F54:F59" si="19">E55+F55</f>
        <v>185</v>
      </c>
      <c r="G54" s="1691">
        <f t="shared" si="16"/>
        <v>214</v>
      </c>
      <c r="H54" s="1690">
        <f t="shared" si="10"/>
        <v>0.86448598130841126</v>
      </c>
      <c r="I54" s="1689"/>
      <c r="J54" s="1685">
        <f>('1E - EDIT Amortization'!O$36+'1E - EDIT Amortization'!O$54)/12</f>
        <v>126579.16666666667</v>
      </c>
      <c r="K54" s="1683">
        <f t="shared" si="11"/>
        <v>109425.91510903428</v>
      </c>
      <c r="L54" s="1683">
        <f t="shared" si="17"/>
        <v>-65176851.16822429</v>
      </c>
      <c r="M54" s="1689"/>
      <c r="N54" s="1685">
        <v>0</v>
      </c>
      <c r="O54" s="1683">
        <f t="shared" si="12"/>
        <v>0</v>
      </c>
      <c r="P54" s="1683">
        <f t="shared" si="13"/>
        <v>0</v>
      </c>
      <c r="Q54" s="1683">
        <f t="shared" si="14"/>
        <v>0</v>
      </c>
      <c r="R54" s="1683">
        <f t="shared" si="18"/>
        <v>0</v>
      </c>
      <c r="S54" s="1689"/>
    </row>
    <row r="55" spans="2:19">
      <c r="B55" s="1247">
        <f t="shared" si="15"/>
        <v>31</v>
      </c>
      <c r="D55" s="1252" t="s">
        <v>531</v>
      </c>
      <c r="E55" s="1685">
        <v>31</v>
      </c>
      <c r="F55" s="1691">
        <f t="shared" si="19"/>
        <v>154</v>
      </c>
      <c r="G55" s="1691">
        <f t="shared" si="16"/>
        <v>214</v>
      </c>
      <c r="H55" s="1690">
        <f t="shared" si="10"/>
        <v>0.71962616822429903</v>
      </c>
      <c r="I55" s="1689"/>
      <c r="J55" s="1685">
        <f>('1E - EDIT Amortization'!O$36+'1E - EDIT Amortization'!O$54)/12</f>
        <v>126579.16666666667</v>
      </c>
      <c r="K55" s="1683">
        <f t="shared" si="11"/>
        <v>91089.680685358253</v>
      </c>
      <c r="L55" s="1683">
        <f t="shared" si="17"/>
        <v>-65085761.487538934</v>
      </c>
      <c r="M55" s="1689"/>
      <c r="N55" s="1685">
        <v>0</v>
      </c>
      <c r="O55" s="1683">
        <f t="shared" si="12"/>
        <v>0</v>
      </c>
      <c r="P55" s="1683">
        <f t="shared" si="13"/>
        <v>0</v>
      </c>
      <c r="Q55" s="1683">
        <f t="shared" si="14"/>
        <v>0</v>
      </c>
      <c r="R55" s="1683">
        <f t="shared" si="18"/>
        <v>0</v>
      </c>
      <c r="S55" s="1689"/>
    </row>
    <row r="56" spans="2:19">
      <c r="B56" s="1247">
        <f t="shared" si="15"/>
        <v>32</v>
      </c>
      <c r="D56" s="1252" t="s">
        <v>554</v>
      </c>
      <c r="E56" s="1685">
        <v>31</v>
      </c>
      <c r="F56" s="1691">
        <f t="shared" si="19"/>
        <v>123</v>
      </c>
      <c r="G56" s="1691">
        <f t="shared" si="16"/>
        <v>214</v>
      </c>
      <c r="H56" s="1690">
        <f t="shared" si="10"/>
        <v>0.57476635514018692</v>
      </c>
      <c r="I56" s="1689"/>
      <c r="J56" s="1685">
        <f>('1E - EDIT Amortization'!O$36+'1E - EDIT Amortization'!O$54)/12</f>
        <v>126579.16666666667</v>
      </c>
      <c r="K56" s="1683">
        <f t="shared" si="11"/>
        <v>72753.446261682242</v>
      </c>
      <c r="L56" s="1683">
        <f t="shared" si="17"/>
        <v>-65013008.041277252</v>
      </c>
      <c r="M56" s="1689"/>
      <c r="N56" s="1685">
        <v>0</v>
      </c>
      <c r="O56" s="1683">
        <f t="shared" si="12"/>
        <v>0</v>
      </c>
      <c r="P56" s="1683">
        <f t="shared" si="13"/>
        <v>0</v>
      </c>
      <c r="Q56" s="1683">
        <f t="shared" si="14"/>
        <v>0</v>
      </c>
      <c r="R56" s="1683">
        <f t="shared" si="18"/>
        <v>0</v>
      </c>
      <c r="S56" s="1689"/>
    </row>
    <row r="57" spans="2:19">
      <c r="B57" s="1247">
        <f t="shared" si="15"/>
        <v>33</v>
      </c>
      <c r="D57" s="1252" t="s">
        <v>533</v>
      </c>
      <c r="E57" s="1685">
        <v>30</v>
      </c>
      <c r="F57" s="1691">
        <f t="shared" si="19"/>
        <v>93</v>
      </c>
      <c r="G57" s="1691">
        <f t="shared" si="16"/>
        <v>214</v>
      </c>
      <c r="H57" s="1690">
        <f t="shared" si="10"/>
        <v>0.43457943925233644</v>
      </c>
      <c r="I57" s="1689"/>
      <c r="J57" s="1685">
        <f>('1E - EDIT Amortization'!O$36+'1E - EDIT Amortization'!O$54)/12</f>
        <v>126579.16666666667</v>
      </c>
      <c r="K57" s="1683">
        <f t="shared" si="11"/>
        <v>55008.70327102804</v>
      </c>
      <c r="L57" s="1683">
        <f t="shared" si="17"/>
        <v>-64957999.338006221</v>
      </c>
      <c r="M57" s="1689"/>
      <c r="N57" s="1685">
        <v>0</v>
      </c>
      <c r="O57" s="1683">
        <f t="shared" si="12"/>
        <v>0</v>
      </c>
      <c r="P57" s="1683">
        <f t="shared" si="13"/>
        <v>0</v>
      </c>
      <c r="Q57" s="1683">
        <f t="shared" si="14"/>
        <v>0</v>
      </c>
      <c r="R57" s="1683">
        <f t="shared" si="18"/>
        <v>0</v>
      </c>
      <c r="S57" s="1689"/>
    </row>
    <row r="58" spans="2:19">
      <c r="B58" s="1247">
        <f t="shared" si="15"/>
        <v>34</v>
      </c>
      <c r="D58" s="1252" t="s">
        <v>534</v>
      </c>
      <c r="E58" s="1685">
        <v>31</v>
      </c>
      <c r="F58" s="1691">
        <f t="shared" si="19"/>
        <v>62</v>
      </c>
      <c r="G58" s="1691">
        <f t="shared" si="16"/>
        <v>214</v>
      </c>
      <c r="H58" s="1690">
        <f t="shared" si="10"/>
        <v>0.28971962616822428</v>
      </c>
      <c r="I58" s="1689"/>
      <c r="J58" s="1685">
        <f>('1E - EDIT Amortization'!O$36+'1E - EDIT Amortization'!O$54)/12</f>
        <v>126579.16666666667</v>
      </c>
      <c r="K58" s="1683">
        <f t="shared" si="11"/>
        <v>36672.468847352022</v>
      </c>
      <c r="L58" s="1683">
        <f t="shared" si="17"/>
        <v>-64921326.869158871</v>
      </c>
      <c r="M58" s="1689"/>
      <c r="N58" s="1685">
        <v>0</v>
      </c>
      <c r="O58" s="1683">
        <f t="shared" si="12"/>
        <v>0</v>
      </c>
      <c r="P58" s="1683">
        <f t="shared" si="13"/>
        <v>0</v>
      </c>
      <c r="Q58" s="1683">
        <f t="shared" si="14"/>
        <v>0</v>
      </c>
      <c r="R58" s="1683">
        <f t="shared" si="18"/>
        <v>0</v>
      </c>
      <c r="S58" s="1689"/>
    </row>
    <row r="59" spans="2:19">
      <c r="B59" s="1247">
        <f t="shared" si="15"/>
        <v>35</v>
      </c>
      <c r="D59" s="1252" t="s">
        <v>535</v>
      </c>
      <c r="E59" s="1685">
        <v>30</v>
      </c>
      <c r="F59" s="1691">
        <f t="shared" si="19"/>
        <v>32</v>
      </c>
      <c r="G59" s="1691">
        <f t="shared" si="16"/>
        <v>214</v>
      </c>
      <c r="H59" s="1690">
        <f t="shared" si="10"/>
        <v>0.14953271028037382</v>
      </c>
      <c r="I59" s="1689"/>
      <c r="J59" s="1685">
        <f>('1E - EDIT Amortization'!O$36+'1E - EDIT Amortization'!O$54)/12</f>
        <v>126579.16666666667</v>
      </c>
      <c r="K59" s="1683">
        <f t="shared" si="11"/>
        <v>18927.72585669782</v>
      </c>
      <c r="L59" s="1683">
        <f t="shared" si="17"/>
        <v>-64902399.143302172</v>
      </c>
      <c r="M59" s="1689"/>
      <c r="N59" s="1685">
        <v>0</v>
      </c>
      <c r="O59" s="1683">
        <f t="shared" si="12"/>
        <v>0</v>
      </c>
      <c r="P59" s="1683">
        <f t="shared" si="13"/>
        <v>0</v>
      </c>
      <c r="Q59" s="1683">
        <f t="shared" si="14"/>
        <v>0</v>
      </c>
      <c r="R59" s="1683">
        <f t="shared" si="18"/>
        <v>0</v>
      </c>
      <c r="S59" s="1689"/>
    </row>
    <row r="60" spans="2:19">
      <c r="B60" s="1247">
        <f t="shared" si="15"/>
        <v>36</v>
      </c>
      <c r="D60" s="1253" t="s">
        <v>757</v>
      </c>
      <c r="E60" s="1685">
        <v>31</v>
      </c>
      <c r="F60" s="1692">
        <v>1</v>
      </c>
      <c r="G60" s="1691">
        <f t="shared" si="16"/>
        <v>214</v>
      </c>
      <c r="H60" s="1690">
        <f t="shared" si="10"/>
        <v>4.6728971962616819E-3</v>
      </c>
      <c r="I60" s="1689"/>
      <c r="J60" s="1685">
        <f>('1E - EDIT Amortization'!O$36+'1E - EDIT Amortization'!O$54)/12</f>
        <v>126579.16666666667</v>
      </c>
      <c r="K60" s="1683">
        <f t="shared" si="11"/>
        <v>591.49143302180687</v>
      </c>
      <c r="L60" s="1683">
        <f t="shared" si="17"/>
        <v>-64901807.651869148</v>
      </c>
      <c r="M60" s="1689"/>
      <c r="N60" s="1685">
        <v>0</v>
      </c>
      <c r="O60" s="1683">
        <f t="shared" si="12"/>
        <v>0</v>
      </c>
      <c r="P60" s="1683">
        <f t="shared" si="13"/>
        <v>0</v>
      </c>
      <c r="Q60" s="1683">
        <f t="shared" si="14"/>
        <v>0</v>
      </c>
      <c r="R60" s="1683">
        <f t="shared" si="18"/>
        <v>0</v>
      </c>
      <c r="S60" s="1689"/>
    </row>
    <row r="61" spans="2:19">
      <c r="B61" s="1247">
        <f t="shared" si="15"/>
        <v>37</v>
      </c>
      <c r="D61" s="1254" t="str">
        <f>"Total (Sum of Lines "&amp;B49&amp;" - "&amp;B60&amp;")"</f>
        <v>Total (Sum of Lines 25 - 36)</v>
      </c>
      <c r="E61" s="1688">
        <f>SUM(E49:E60)</f>
        <v>365</v>
      </c>
      <c r="F61" s="1255"/>
      <c r="G61" s="1255"/>
      <c r="H61" s="1256"/>
      <c r="I61" s="1686"/>
      <c r="J61" s="1688">
        <f>SUM(J49:J60)</f>
        <v>1518950.0000000002</v>
      </c>
      <c r="K61" s="1688">
        <f>SUM(K49:K60)</f>
        <v>700917.34813084116</v>
      </c>
      <c r="L61" s="1688"/>
      <c r="M61" s="1686"/>
      <c r="N61" s="1688">
        <f>SUM(N49:N60)</f>
        <v>0</v>
      </c>
      <c r="O61" s="1688">
        <f>SUM(O49:O60)</f>
        <v>0</v>
      </c>
      <c r="P61" s="1688">
        <f>SUM(P49:P60)</f>
        <v>0</v>
      </c>
      <c r="Q61" s="1688">
        <f>SUM(Q49:Q60)</f>
        <v>0</v>
      </c>
      <c r="R61" s="1687"/>
      <c r="S61" s="1686"/>
    </row>
    <row r="62" spans="2:19">
      <c r="D62" s="1257"/>
      <c r="E62" s="1257"/>
      <c r="F62" s="1257"/>
      <c r="G62" s="1257"/>
      <c r="H62" s="1258"/>
      <c r="I62" s="1258"/>
      <c r="K62" s="1259"/>
      <c r="L62" s="1258"/>
      <c r="M62" s="1258"/>
      <c r="N62" s="1267"/>
      <c r="O62" s="1259"/>
      <c r="P62" s="1259"/>
      <c r="Q62" s="1259"/>
      <c r="R62" s="1258"/>
      <c r="S62" s="1258"/>
    </row>
    <row r="63" spans="2:19" ht="15" customHeight="1">
      <c r="B63" s="1247">
        <f>B61+1</f>
        <v>38</v>
      </c>
      <c r="D63" s="986" t="s">
        <v>1367</v>
      </c>
      <c r="I63" s="1258"/>
      <c r="J63" s="1726" t="s">
        <v>1919</v>
      </c>
      <c r="L63" s="1685">
        <f>'1E - EDIT Amortization'!M18+'1E - EDIT Amortization'!M27</f>
        <v>-27865622.374693904</v>
      </c>
      <c r="M63" s="1260"/>
      <c r="N63" s="1685"/>
      <c r="R63" s="1685">
        <v>0</v>
      </c>
    </row>
    <row r="64" spans="2:19">
      <c r="B64" s="1247">
        <f>B63+1</f>
        <v>39</v>
      </c>
      <c r="D64" s="986" t="s">
        <v>1368</v>
      </c>
      <c r="I64" s="1258"/>
      <c r="J64" s="1261" t="s">
        <v>647</v>
      </c>
      <c r="L64" s="1262">
        <v>0</v>
      </c>
      <c r="M64" s="1263"/>
      <c r="N64" s="1261"/>
      <c r="R64" s="1262">
        <v>0</v>
      </c>
    </row>
    <row r="65" spans="2:19">
      <c r="B65" s="1247">
        <f>B64+1</f>
        <v>40</v>
      </c>
      <c r="D65" s="986" t="s">
        <v>1369</v>
      </c>
      <c r="I65" s="1258"/>
      <c r="J65" s="1254" t="str">
        <f>"(Col. "&amp;L44&amp;", Line "&amp;B63&amp;" + Line "&amp;B64&amp;")"</f>
        <v>(Col. (H), Line 38 + Line 39)</v>
      </c>
      <c r="L65" s="1684">
        <f>L63+L64</f>
        <v>-27865622.374693904</v>
      </c>
      <c r="M65" s="1258"/>
      <c r="N65" s="1254" t="str">
        <f>"(Col. "&amp;R44&amp;", Line "&amp;B63&amp;" + Line "&amp;B64&amp;")"</f>
        <v>(Col. (M), Line 38 + Line 39)</v>
      </c>
      <c r="R65" s="1684">
        <f>R63+R64</f>
        <v>0</v>
      </c>
    </row>
    <row r="66" spans="2:19">
      <c r="I66" s="1258"/>
      <c r="L66" s="1684"/>
      <c r="M66" s="1258"/>
      <c r="R66" s="1684"/>
    </row>
    <row r="67" spans="2:19">
      <c r="B67" s="1247">
        <f>B65+1</f>
        <v>41</v>
      </c>
      <c r="D67" s="986" t="s">
        <v>1370</v>
      </c>
      <c r="I67" s="1258"/>
      <c r="J67" s="1726" t="s">
        <v>1921</v>
      </c>
      <c r="L67" s="1685">
        <f>'1E - EDIT Amortization'!Q18+'1E - EDIT Amortization'!Q27</f>
        <v>-18577081.562040858</v>
      </c>
      <c r="M67" s="1260"/>
      <c r="N67" s="1685"/>
      <c r="R67" s="1685">
        <v>0</v>
      </c>
    </row>
    <row r="68" spans="2:19">
      <c r="B68" s="1247">
        <f>B67+1</f>
        <v>42</v>
      </c>
      <c r="D68" s="986" t="s">
        <v>1371</v>
      </c>
      <c r="I68" s="1258"/>
      <c r="J68" s="1261" t="s">
        <v>647</v>
      </c>
      <c r="L68" s="1262">
        <v>0</v>
      </c>
      <c r="M68" s="1258"/>
      <c r="N68" s="1261"/>
      <c r="R68" s="1262">
        <v>0</v>
      </c>
    </row>
    <row r="69" spans="2:19">
      <c r="B69" s="1247">
        <f>B68+1</f>
        <v>43</v>
      </c>
      <c r="D69" s="986" t="s">
        <v>1372</v>
      </c>
      <c r="I69" s="1258"/>
      <c r="J69" s="1254" t="str">
        <f>"(Col. "&amp;L44&amp;", Line "&amp;B67&amp;" + Line "&amp;B68&amp;")"</f>
        <v>(Col. (H), Line 41 + Line 42)</v>
      </c>
      <c r="L69" s="1684">
        <f>L67+L68</f>
        <v>-18577081.562040858</v>
      </c>
      <c r="M69" s="1258"/>
      <c r="N69" s="1254" t="str">
        <f>"(Col. "&amp;R44&amp;", Line "&amp;B67&amp;" + Line "&amp;B68&amp;")"</f>
        <v>(Col. (M), Line 41 + Line 42)</v>
      </c>
      <c r="R69" s="1684">
        <f>R67+R68</f>
        <v>0</v>
      </c>
    </row>
    <row r="70" spans="2:19">
      <c r="I70" s="1258"/>
      <c r="L70" s="1684"/>
      <c r="M70" s="1258"/>
      <c r="R70" s="1684"/>
    </row>
    <row r="71" spans="2:19">
      <c r="B71" s="1247">
        <f>B69+1</f>
        <v>44</v>
      </c>
      <c r="D71" s="986" t="s">
        <v>1009</v>
      </c>
      <c r="I71" s="1258"/>
      <c r="J71" s="1254" t="str">
        <f>"([Col. "&amp;L44&amp;", Line "&amp;B65&amp;" + Line "&amp;B69&amp;"] /2)"</f>
        <v>([Col. (H), Line 40 + Line 43] /2)</v>
      </c>
      <c r="L71" s="1683">
        <f>(L65+L69)/2</f>
        <v>-23221351.968367383</v>
      </c>
      <c r="M71" s="1258"/>
      <c r="N71" s="1254" t="str">
        <f>"([Col. "&amp;R44&amp;", Line "&amp;B65&amp;" + Line "&amp;B69&amp;"] /2)"</f>
        <v>([Col. (M), Line 40 + Line 43] /2)</v>
      </c>
      <c r="R71" s="1683">
        <f>(R65+R69)/2</f>
        <v>0</v>
      </c>
    </row>
    <row r="72" spans="2:19">
      <c r="B72" s="1247">
        <f>B71+1</f>
        <v>45</v>
      </c>
      <c r="D72" s="1353" t="s">
        <v>1373</v>
      </c>
      <c r="E72" s="1257"/>
      <c r="F72" s="1257"/>
      <c r="G72" s="1257"/>
      <c r="H72" s="1258"/>
      <c r="I72" s="1258"/>
      <c r="J72" s="1254" t="str">
        <f>"(Col. "&amp;L44&amp;", Line "&amp;B60&amp;" )"</f>
        <v>(Col. (H), Line 36 )</v>
      </c>
      <c r="K72" s="1259"/>
      <c r="L72" s="1683">
        <f>L60</f>
        <v>-64901807.651869148</v>
      </c>
      <c r="M72" s="1258"/>
      <c r="N72" s="1254" t="str">
        <f>"(Col. "&amp;R44&amp;", Line "&amp;B60&amp;" )"</f>
        <v>(Col. (M), Line 36 )</v>
      </c>
      <c r="R72" s="1683">
        <f>R60</f>
        <v>0</v>
      </c>
    </row>
    <row r="73" spans="2:19" ht="13.5" thickBot="1">
      <c r="B73" s="1247">
        <f>B72+1</f>
        <v>46</v>
      </c>
      <c r="D73" s="1264" t="s">
        <v>1376</v>
      </c>
      <c r="E73" s="1257"/>
      <c r="F73" s="1257"/>
      <c r="G73" s="1257"/>
      <c r="H73" s="1258"/>
      <c r="I73" s="1258"/>
      <c r="J73" s="1254" t="str">
        <f>"(Col. "&amp;L44&amp;", Line "&amp;B71&amp;" + Line "&amp;B72&amp;")"</f>
        <v>(Col. (H), Line 44 + Line 45)</v>
      </c>
      <c r="K73" s="1259"/>
      <c r="L73" s="1682">
        <f>L71+L72</f>
        <v>-88123159.620236531</v>
      </c>
      <c r="M73" s="1258"/>
      <c r="N73" s="1254" t="str">
        <f>"(Col. "&amp;R44&amp;", Line "&amp;B71&amp;" + Line "&amp;B72&amp;")"</f>
        <v>(Col. (M), Line 44 + Line 45)</v>
      </c>
      <c r="R73" s="1682">
        <f>R71+R72</f>
        <v>0</v>
      </c>
    </row>
    <row r="74" spans="2:19" ht="13">
      <c r="D74" s="1244"/>
    </row>
    <row r="75" spans="2:19" ht="13">
      <c r="D75" s="1244" t="s">
        <v>1377</v>
      </c>
      <c r="J75" s="1827"/>
      <c r="K75" s="1827"/>
      <c r="L75" s="1827"/>
      <c r="N75" s="1827"/>
      <c r="O75" s="1827"/>
      <c r="P75" s="1827"/>
      <c r="Q75" s="1827"/>
      <c r="R75" s="1827"/>
    </row>
    <row r="76" spans="2:19" ht="13">
      <c r="D76" s="1820" t="s">
        <v>921</v>
      </c>
      <c r="E76" s="1821"/>
      <c r="F76" s="1821"/>
      <c r="G76" s="1821"/>
      <c r="H76" s="1822"/>
      <c r="I76" s="1248"/>
      <c r="J76" s="1823" t="s">
        <v>1364</v>
      </c>
      <c r="K76" s="1824"/>
      <c r="L76" s="1825"/>
      <c r="M76" s="1248"/>
      <c r="N76" s="1823" t="s">
        <v>1365</v>
      </c>
      <c r="O76" s="1824"/>
      <c r="P76" s="1824"/>
      <c r="Q76" s="1824"/>
      <c r="R76" s="1825"/>
      <c r="S76" s="1248"/>
    </row>
    <row r="77" spans="2:19" ht="13">
      <c r="D77" s="1249" t="s">
        <v>175</v>
      </c>
      <c r="E77" s="1249" t="s">
        <v>176</v>
      </c>
      <c r="F77" s="1249" t="s">
        <v>1303</v>
      </c>
      <c r="G77" s="1249" t="s">
        <v>1304</v>
      </c>
      <c r="H77" s="1249" t="s">
        <v>1305</v>
      </c>
      <c r="I77" s="1248"/>
      <c r="J77" s="1249" t="s">
        <v>1306</v>
      </c>
      <c r="K77" s="1249" t="s">
        <v>1307</v>
      </c>
      <c r="L77" s="1249" t="s">
        <v>1308</v>
      </c>
      <c r="M77" s="1248"/>
      <c r="N77" s="1249" t="s">
        <v>1309</v>
      </c>
      <c r="O77" s="1249" t="s">
        <v>1310</v>
      </c>
      <c r="P77" s="1249" t="s">
        <v>1311</v>
      </c>
      <c r="Q77" s="1249" t="s">
        <v>1312</v>
      </c>
      <c r="R77" s="1249" t="s">
        <v>1313</v>
      </c>
      <c r="S77" s="1248"/>
    </row>
    <row r="78" spans="2:19" ht="50">
      <c r="B78" s="1250" t="s">
        <v>1314</v>
      </c>
      <c r="D78" s="1251" t="s">
        <v>170</v>
      </c>
      <c r="E78" s="1251" t="s">
        <v>922</v>
      </c>
      <c r="F78" s="1251" t="s">
        <v>923</v>
      </c>
      <c r="G78" s="1251" t="s">
        <v>924</v>
      </c>
      <c r="H78" s="1251" t="s">
        <v>1315</v>
      </c>
      <c r="I78" s="1678"/>
      <c r="J78" s="1251" t="s">
        <v>925</v>
      </c>
      <c r="K78" s="1251" t="s">
        <v>1316</v>
      </c>
      <c r="L78" s="1251" t="s">
        <v>1317</v>
      </c>
      <c r="M78" s="1678"/>
      <c r="N78" s="1251" t="s">
        <v>1012</v>
      </c>
      <c r="O78" s="1251" t="s">
        <v>1318</v>
      </c>
      <c r="P78" s="1251" t="s">
        <v>1319</v>
      </c>
      <c r="Q78" s="1251" t="s">
        <v>1320</v>
      </c>
      <c r="R78" s="1251" t="s">
        <v>1321</v>
      </c>
      <c r="S78" s="1678"/>
    </row>
    <row r="79" spans="2:19">
      <c r="E79" s="1678"/>
      <c r="F79" s="1678"/>
      <c r="G79" s="1678"/>
      <c r="H79" s="1678"/>
      <c r="I79" s="1678"/>
      <c r="J79" s="1678"/>
      <c r="K79" s="1678"/>
      <c r="L79" s="1678"/>
      <c r="M79" s="1678"/>
      <c r="N79" s="1678"/>
      <c r="O79" s="1678"/>
      <c r="P79" s="1678"/>
      <c r="Q79" s="1678"/>
      <c r="R79" s="1678"/>
      <c r="S79" s="1678"/>
    </row>
    <row r="80" spans="2:19">
      <c r="B80" s="1247">
        <f>B73+1</f>
        <v>47</v>
      </c>
      <c r="D80" s="986" t="s">
        <v>1011</v>
      </c>
      <c r="E80" s="1678"/>
      <c r="F80" s="1678"/>
      <c r="G80" s="1678"/>
      <c r="H80" s="1678"/>
      <c r="I80" s="1678"/>
      <c r="J80" s="1726" t="s">
        <v>1919</v>
      </c>
      <c r="K80" s="1678"/>
      <c r="L80" s="1685">
        <f>'1E - EDIT Amortization'!M91</f>
        <v>0</v>
      </c>
      <c r="M80" s="1678"/>
      <c r="N80" s="1685"/>
      <c r="O80" s="1678"/>
      <c r="P80" s="1678"/>
      <c r="Q80" s="1678"/>
      <c r="R80" s="1685">
        <v>0</v>
      </c>
      <c r="S80" s="1678"/>
    </row>
    <row r="81" spans="2:19">
      <c r="E81" s="1678"/>
      <c r="F81" s="1678"/>
      <c r="G81" s="1678"/>
      <c r="H81" s="1678"/>
      <c r="I81" s="1678"/>
      <c r="J81" s="1678"/>
      <c r="K81" s="1678"/>
      <c r="L81" s="1678"/>
      <c r="M81" s="1678"/>
      <c r="N81" s="1678"/>
      <c r="O81" s="1678"/>
      <c r="P81" s="1678"/>
      <c r="Q81" s="1678"/>
      <c r="R81" s="1678"/>
      <c r="S81" s="1678"/>
    </row>
    <row r="82" spans="2:19">
      <c r="B82" s="1247">
        <f>B80+1</f>
        <v>48</v>
      </c>
      <c r="D82" s="1252" t="s">
        <v>528</v>
      </c>
      <c r="E82" s="1685">
        <v>31</v>
      </c>
      <c r="F82" s="1691">
        <v>0</v>
      </c>
      <c r="G82" s="1691">
        <v>214</v>
      </c>
      <c r="H82" s="1690">
        <f t="shared" ref="H82:H93" si="20">IF(F82=0,0.5,F82/G82)</f>
        <v>0.5</v>
      </c>
      <c r="I82" s="1689"/>
      <c r="J82" s="1685">
        <v>0</v>
      </c>
      <c r="K82" s="1683">
        <f t="shared" ref="K82:K93" si="21">+J82*H82</f>
        <v>0</v>
      </c>
      <c r="L82" s="1683">
        <f>+K82</f>
        <v>0</v>
      </c>
      <c r="M82" s="1689"/>
      <c r="N82" s="1685">
        <v>0</v>
      </c>
      <c r="O82" s="1683">
        <f t="shared" ref="O82:O93" si="22">IF($D$237="True-Up Adjustment",N82-J82,0)</f>
        <v>0</v>
      </c>
      <c r="P82" s="1683">
        <f t="shared" ref="P82:P93" si="23">IF($D$237="True-Up Adjustment",IF(AND(J82&gt;=0,N82&gt;=0),IF(O82&gt;=0,K82+O82,N82/J82*K82),IF(AND(J82&lt;0,N82&lt;0),IF(O82&lt;0,K82+O82,N82/J82*K82),0)),0)</f>
        <v>0</v>
      </c>
      <c r="Q82" s="1683">
        <f t="shared" ref="Q82:Q93" si="24">IF(AND(J82&gt;=0,N82&lt;0),N82,IF(AND(J82&lt;0,N82&gt;=0),N82,0))</f>
        <v>0</v>
      </c>
      <c r="R82" s="1683">
        <f>+P82+Q82</f>
        <v>0</v>
      </c>
      <c r="S82" s="1689"/>
    </row>
    <row r="83" spans="2:19">
      <c r="B83" s="1247">
        <f t="shared" ref="B83:B94" si="25">+B82+1</f>
        <v>49</v>
      </c>
      <c r="D83" s="1252" t="s">
        <v>529</v>
      </c>
      <c r="E83" s="1685">
        <v>28</v>
      </c>
      <c r="F83" s="1691">
        <v>0</v>
      </c>
      <c r="G83" s="1691">
        <f t="shared" ref="G83:G93" si="26">G82</f>
        <v>214</v>
      </c>
      <c r="H83" s="1690">
        <f t="shared" si="20"/>
        <v>0.5</v>
      </c>
      <c r="I83" s="1689"/>
      <c r="J83" s="1685">
        <v>0</v>
      </c>
      <c r="K83" s="1683">
        <f t="shared" si="21"/>
        <v>0</v>
      </c>
      <c r="L83" s="1683">
        <f t="shared" ref="L83:L93" si="27">+K83+L82</f>
        <v>0</v>
      </c>
      <c r="M83" s="1689"/>
      <c r="N83" s="1685">
        <v>0</v>
      </c>
      <c r="O83" s="1683">
        <f t="shared" si="22"/>
        <v>0</v>
      </c>
      <c r="P83" s="1683">
        <f t="shared" si="23"/>
        <v>0</v>
      </c>
      <c r="Q83" s="1683">
        <f t="shared" si="24"/>
        <v>0</v>
      </c>
      <c r="R83" s="1683">
        <f t="shared" ref="R83:R93" si="28">R82+P83+Q83</f>
        <v>0</v>
      </c>
      <c r="S83" s="1689"/>
    </row>
    <row r="84" spans="2:19">
      <c r="B84" s="1247">
        <f t="shared" si="25"/>
        <v>50</v>
      </c>
      <c r="D84" s="1252" t="s">
        <v>553</v>
      </c>
      <c r="E84" s="1685">
        <v>31</v>
      </c>
      <c r="F84" s="1691">
        <v>0</v>
      </c>
      <c r="G84" s="1691">
        <f t="shared" si="26"/>
        <v>214</v>
      </c>
      <c r="H84" s="1690">
        <f t="shared" si="20"/>
        <v>0.5</v>
      </c>
      <c r="I84" s="1689"/>
      <c r="J84" s="1685">
        <v>0</v>
      </c>
      <c r="K84" s="1683">
        <f t="shared" si="21"/>
        <v>0</v>
      </c>
      <c r="L84" s="1683">
        <f t="shared" si="27"/>
        <v>0</v>
      </c>
      <c r="M84" s="1689"/>
      <c r="N84" s="1685">
        <v>0</v>
      </c>
      <c r="O84" s="1683">
        <f t="shared" si="22"/>
        <v>0</v>
      </c>
      <c r="P84" s="1683">
        <f t="shared" si="23"/>
        <v>0</v>
      </c>
      <c r="Q84" s="1683">
        <f t="shared" si="24"/>
        <v>0</v>
      </c>
      <c r="R84" s="1683">
        <f t="shared" si="28"/>
        <v>0</v>
      </c>
      <c r="S84" s="1689"/>
    </row>
    <row r="85" spans="2:19">
      <c r="B85" s="1247">
        <f t="shared" si="25"/>
        <v>51</v>
      </c>
      <c r="D85" s="1252" t="s">
        <v>172</v>
      </c>
      <c r="E85" s="1685">
        <v>30</v>
      </c>
      <c r="F85" s="1691">
        <v>0</v>
      </c>
      <c r="G85" s="1691">
        <f t="shared" si="26"/>
        <v>214</v>
      </c>
      <c r="H85" s="1690">
        <f t="shared" si="20"/>
        <v>0.5</v>
      </c>
      <c r="I85" s="1689"/>
      <c r="J85" s="1685">
        <v>0</v>
      </c>
      <c r="K85" s="1683">
        <f t="shared" si="21"/>
        <v>0</v>
      </c>
      <c r="L85" s="1683">
        <f t="shared" si="27"/>
        <v>0</v>
      </c>
      <c r="M85" s="1689"/>
      <c r="N85" s="1685">
        <v>0</v>
      </c>
      <c r="O85" s="1683">
        <f t="shared" si="22"/>
        <v>0</v>
      </c>
      <c r="P85" s="1683">
        <f t="shared" si="23"/>
        <v>0</v>
      </c>
      <c r="Q85" s="1683">
        <f t="shared" si="24"/>
        <v>0</v>
      </c>
      <c r="R85" s="1683">
        <f t="shared" si="28"/>
        <v>0</v>
      </c>
      <c r="S85" s="1689"/>
    </row>
    <row r="86" spans="2:19">
      <c r="B86" s="1247">
        <f t="shared" si="25"/>
        <v>52</v>
      </c>
      <c r="D86" s="1252" t="s">
        <v>173</v>
      </c>
      <c r="E86" s="1685">
        <v>31</v>
      </c>
      <c r="F86" s="1691">
        <v>0</v>
      </c>
      <c r="G86" s="1691">
        <f t="shared" si="26"/>
        <v>214</v>
      </c>
      <c r="H86" s="1690">
        <f t="shared" si="20"/>
        <v>0.5</v>
      </c>
      <c r="I86" s="1689"/>
      <c r="J86" s="1685">
        <v>0</v>
      </c>
      <c r="K86" s="1683">
        <f t="shared" si="21"/>
        <v>0</v>
      </c>
      <c r="L86" s="1683">
        <f t="shared" si="27"/>
        <v>0</v>
      </c>
      <c r="M86" s="1689"/>
      <c r="N86" s="1685">
        <v>0</v>
      </c>
      <c r="O86" s="1683">
        <f t="shared" si="22"/>
        <v>0</v>
      </c>
      <c r="P86" s="1683">
        <f t="shared" si="23"/>
        <v>0</v>
      </c>
      <c r="Q86" s="1683">
        <f t="shared" si="24"/>
        <v>0</v>
      </c>
      <c r="R86" s="1683">
        <f t="shared" si="28"/>
        <v>0</v>
      </c>
      <c r="S86" s="1689"/>
    </row>
    <row r="87" spans="2:19">
      <c r="B87" s="1247">
        <f t="shared" si="25"/>
        <v>53</v>
      </c>
      <c r="D87" s="1252" t="s">
        <v>174</v>
      </c>
      <c r="E87" s="1685">
        <v>30</v>
      </c>
      <c r="F87" s="1691">
        <f t="shared" ref="F87:F92" si="29">E88+F88</f>
        <v>185</v>
      </c>
      <c r="G87" s="1691">
        <f t="shared" si="26"/>
        <v>214</v>
      </c>
      <c r="H87" s="1690">
        <f t="shared" si="20"/>
        <v>0.86448598130841126</v>
      </c>
      <c r="I87" s="1689"/>
      <c r="J87" s="1685">
        <v>0</v>
      </c>
      <c r="K87" s="1683">
        <f t="shared" si="21"/>
        <v>0</v>
      </c>
      <c r="L87" s="1683">
        <f t="shared" si="27"/>
        <v>0</v>
      </c>
      <c r="M87" s="1689"/>
      <c r="N87" s="1685">
        <v>0</v>
      </c>
      <c r="O87" s="1683">
        <f t="shared" si="22"/>
        <v>0</v>
      </c>
      <c r="P87" s="1683">
        <f t="shared" si="23"/>
        <v>0</v>
      </c>
      <c r="Q87" s="1683">
        <f t="shared" si="24"/>
        <v>0</v>
      </c>
      <c r="R87" s="1683">
        <f t="shared" si="28"/>
        <v>0</v>
      </c>
      <c r="S87" s="1689"/>
    </row>
    <row r="88" spans="2:19">
      <c r="B88" s="1247">
        <f t="shared" si="25"/>
        <v>54</v>
      </c>
      <c r="D88" s="1252" t="s">
        <v>531</v>
      </c>
      <c r="E88" s="1685">
        <v>31</v>
      </c>
      <c r="F88" s="1691">
        <f t="shared" si="29"/>
        <v>154</v>
      </c>
      <c r="G88" s="1691">
        <f t="shared" si="26"/>
        <v>214</v>
      </c>
      <c r="H88" s="1690">
        <f t="shared" si="20"/>
        <v>0.71962616822429903</v>
      </c>
      <c r="I88" s="1689"/>
      <c r="J88" s="1685">
        <v>0</v>
      </c>
      <c r="K88" s="1683">
        <f t="shared" si="21"/>
        <v>0</v>
      </c>
      <c r="L88" s="1683">
        <f t="shared" si="27"/>
        <v>0</v>
      </c>
      <c r="M88" s="1689"/>
      <c r="N88" s="1685">
        <v>0</v>
      </c>
      <c r="O88" s="1683">
        <f t="shared" si="22"/>
        <v>0</v>
      </c>
      <c r="P88" s="1683">
        <f t="shared" si="23"/>
        <v>0</v>
      </c>
      <c r="Q88" s="1683">
        <f t="shared" si="24"/>
        <v>0</v>
      </c>
      <c r="R88" s="1683">
        <f t="shared" si="28"/>
        <v>0</v>
      </c>
      <c r="S88" s="1689"/>
    </row>
    <row r="89" spans="2:19">
      <c r="B89" s="1247">
        <f t="shared" si="25"/>
        <v>55</v>
      </c>
      <c r="D89" s="1252" t="s">
        <v>554</v>
      </c>
      <c r="E89" s="1685">
        <v>31</v>
      </c>
      <c r="F89" s="1691">
        <f t="shared" si="29"/>
        <v>123</v>
      </c>
      <c r="G89" s="1691">
        <f t="shared" si="26"/>
        <v>214</v>
      </c>
      <c r="H89" s="1690">
        <f t="shared" si="20"/>
        <v>0.57476635514018692</v>
      </c>
      <c r="I89" s="1689"/>
      <c r="J89" s="1685">
        <v>0</v>
      </c>
      <c r="K89" s="1683">
        <f t="shared" si="21"/>
        <v>0</v>
      </c>
      <c r="L89" s="1683">
        <f t="shared" si="27"/>
        <v>0</v>
      </c>
      <c r="M89" s="1689"/>
      <c r="N89" s="1685">
        <v>0</v>
      </c>
      <c r="O89" s="1683">
        <f t="shared" si="22"/>
        <v>0</v>
      </c>
      <c r="P89" s="1683">
        <f t="shared" si="23"/>
        <v>0</v>
      </c>
      <c r="Q89" s="1683">
        <f t="shared" si="24"/>
        <v>0</v>
      </c>
      <c r="R89" s="1683">
        <f t="shared" si="28"/>
        <v>0</v>
      </c>
      <c r="S89" s="1689"/>
    </row>
    <row r="90" spans="2:19">
      <c r="B90" s="1247">
        <f t="shared" si="25"/>
        <v>56</v>
      </c>
      <c r="D90" s="1252" t="s">
        <v>533</v>
      </c>
      <c r="E90" s="1685">
        <v>30</v>
      </c>
      <c r="F90" s="1691">
        <f t="shared" si="29"/>
        <v>93</v>
      </c>
      <c r="G90" s="1691">
        <f t="shared" si="26"/>
        <v>214</v>
      </c>
      <c r="H90" s="1690">
        <f t="shared" si="20"/>
        <v>0.43457943925233644</v>
      </c>
      <c r="I90" s="1689"/>
      <c r="J90" s="1685">
        <v>0</v>
      </c>
      <c r="K90" s="1683">
        <f t="shared" si="21"/>
        <v>0</v>
      </c>
      <c r="L90" s="1683">
        <f t="shared" si="27"/>
        <v>0</v>
      </c>
      <c r="M90" s="1689"/>
      <c r="N90" s="1685">
        <v>0</v>
      </c>
      <c r="O90" s="1683">
        <f t="shared" si="22"/>
        <v>0</v>
      </c>
      <c r="P90" s="1683">
        <f t="shared" si="23"/>
        <v>0</v>
      </c>
      <c r="Q90" s="1683">
        <f t="shared" si="24"/>
        <v>0</v>
      </c>
      <c r="R90" s="1683">
        <f t="shared" si="28"/>
        <v>0</v>
      </c>
      <c r="S90" s="1689"/>
    </row>
    <row r="91" spans="2:19">
      <c r="B91" s="1247">
        <f t="shared" si="25"/>
        <v>57</v>
      </c>
      <c r="D91" s="1252" t="s">
        <v>534</v>
      </c>
      <c r="E91" s="1685">
        <v>31</v>
      </c>
      <c r="F91" s="1691">
        <f t="shared" si="29"/>
        <v>62</v>
      </c>
      <c r="G91" s="1691">
        <f t="shared" si="26"/>
        <v>214</v>
      </c>
      <c r="H91" s="1690">
        <f t="shared" si="20"/>
        <v>0.28971962616822428</v>
      </c>
      <c r="I91" s="1689"/>
      <c r="J91" s="1685">
        <v>0</v>
      </c>
      <c r="K91" s="1683">
        <f t="shared" si="21"/>
        <v>0</v>
      </c>
      <c r="L91" s="1683">
        <f t="shared" si="27"/>
        <v>0</v>
      </c>
      <c r="M91" s="1689"/>
      <c r="N91" s="1685">
        <v>0</v>
      </c>
      <c r="O91" s="1683">
        <f t="shared" si="22"/>
        <v>0</v>
      </c>
      <c r="P91" s="1683">
        <f t="shared" si="23"/>
        <v>0</v>
      </c>
      <c r="Q91" s="1683">
        <f t="shared" si="24"/>
        <v>0</v>
      </c>
      <c r="R91" s="1683">
        <f t="shared" si="28"/>
        <v>0</v>
      </c>
      <c r="S91" s="1689"/>
    </row>
    <row r="92" spans="2:19">
      <c r="B92" s="1247">
        <f t="shared" si="25"/>
        <v>58</v>
      </c>
      <c r="D92" s="1252" t="s">
        <v>535</v>
      </c>
      <c r="E92" s="1685">
        <v>30</v>
      </c>
      <c r="F92" s="1691">
        <f t="shared" si="29"/>
        <v>32</v>
      </c>
      <c r="G92" s="1691">
        <f t="shared" si="26"/>
        <v>214</v>
      </c>
      <c r="H92" s="1690">
        <f t="shared" si="20"/>
        <v>0.14953271028037382</v>
      </c>
      <c r="I92" s="1689"/>
      <c r="J92" s="1685">
        <v>0</v>
      </c>
      <c r="K92" s="1683">
        <f t="shared" si="21"/>
        <v>0</v>
      </c>
      <c r="L92" s="1683">
        <f t="shared" si="27"/>
        <v>0</v>
      </c>
      <c r="M92" s="1689"/>
      <c r="N92" s="1685">
        <v>0</v>
      </c>
      <c r="O92" s="1683">
        <f t="shared" si="22"/>
        <v>0</v>
      </c>
      <c r="P92" s="1683">
        <f t="shared" si="23"/>
        <v>0</v>
      </c>
      <c r="Q92" s="1683">
        <f t="shared" si="24"/>
        <v>0</v>
      </c>
      <c r="R92" s="1683">
        <f t="shared" si="28"/>
        <v>0</v>
      </c>
      <c r="S92" s="1689"/>
    </row>
    <row r="93" spans="2:19">
      <c r="B93" s="1247">
        <f t="shared" si="25"/>
        <v>59</v>
      </c>
      <c r="D93" s="1253" t="s">
        <v>757</v>
      </c>
      <c r="E93" s="1685">
        <v>31</v>
      </c>
      <c r="F93" s="1692">
        <v>1</v>
      </c>
      <c r="G93" s="1691">
        <f t="shared" si="26"/>
        <v>214</v>
      </c>
      <c r="H93" s="1690">
        <f t="shared" si="20"/>
        <v>4.6728971962616819E-3</v>
      </c>
      <c r="I93" s="1689"/>
      <c r="J93" s="1685">
        <v>0</v>
      </c>
      <c r="K93" s="1683">
        <f t="shared" si="21"/>
        <v>0</v>
      </c>
      <c r="L93" s="1683">
        <f t="shared" si="27"/>
        <v>0</v>
      </c>
      <c r="M93" s="1689"/>
      <c r="N93" s="1685">
        <v>0</v>
      </c>
      <c r="O93" s="1683">
        <f t="shared" si="22"/>
        <v>0</v>
      </c>
      <c r="P93" s="1683">
        <f t="shared" si="23"/>
        <v>0</v>
      </c>
      <c r="Q93" s="1683">
        <f t="shared" si="24"/>
        <v>0</v>
      </c>
      <c r="R93" s="1683">
        <f t="shared" si="28"/>
        <v>0</v>
      </c>
      <c r="S93" s="1689"/>
    </row>
    <row r="94" spans="2:19">
      <c r="B94" s="1247">
        <f t="shared" si="25"/>
        <v>60</v>
      </c>
      <c r="D94" s="1254" t="str">
        <f>"Total (Sum of Lines "&amp;B82&amp;" - "&amp;B93&amp;")"</f>
        <v>Total (Sum of Lines 48 - 59)</v>
      </c>
      <c r="E94" s="1688">
        <f>SUM(E82:E93)</f>
        <v>365</v>
      </c>
      <c r="F94" s="1255"/>
      <c r="G94" s="1255"/>
      <c r="H94" s="1256"/>
      <c r="I94" s="1686"/>
      <c r="J94" s="1688">
        <f>SUM(J82:J93)</f>
        <v>0</v>
      </c>
      <c r="K94" s="1688">
        <f>SUM(K82:K93)</f>
        <v>0</v>
      </c>
      <c r="L94" s="1687"/>
      <c r="M94" s="1686"/>
      <c r="N94" s="1688">
        <f>SUM(N82:N93)</f>
        <v>0</v>
      </c>
      <c r="O94" s="1688">
        <f>SUM(O82:O93)</f>
        <v>0</v>
      </c>
      <c r="P94" s="1688">
        <f>SUM(P82:P93)</f>
        <v>0</v>
      </c>
      <c r="Q94" s="1688">
        <f>SUM(Q82:Q93)</f>
        <v>0</v>
      </c>
      <c r="R94" s="1687"/>
      <c r="S94" s="1686"/>
    </row>
    <row r="95" spans="2:19">
      <c r="D95" s="1257"/>
      <c r="E95" s="1257"/>
      <c r="F95" s="1257"/>
      <c r="G95" s="1257"/>
      <c r="H95" s="1258"/>
      <c r="I95" s="1258"/>
      <c r="K95" s="1259"/>
      <c r="L95" s="1258"/>
      <c r="M95" s="1258"/>
      <c r="N95" s="1267"/>
      <c r="O95" s="1259"/>
      <c r="P95" s="1259"/>
      <c r="Q95" s="1259"/>
      <c r="R95" s="1258"/>
      <c r="S95" s="1258"/>
    </row>
    <row r="96" spans="2:19">
      <c r="B96" s="1247">
        <f>B94+1</f>
        <v>61</v>
      </c>
      <c r="D96" s="986" t="s">
        <v>1367</v>
      </c>
      <c r="I96" s="1258"/>
      <c r="J96" s="1726" t="s">
        <v>1919</v>
      </c>
      <c r="L96" s="1685">
        <f>'1E - EDIT Amortization'!M19+'1E - EDIT Amortization'!M28</f>
        <v>-1291976.1703768992</v>
      </c>
      <c r="M96" s="1260"/>
      <c r="N96" s="1685"/>
      <c r="R96" s="1685">
        <v>0</v>
      </c>
    </row>
    <row r="97" spans="2:19">
      <c r="B97" s="1247">
        <f>B96+1</f>
        <v>62</v>
      </c>
      <c r="D97" s="986" t="s">
        <v>1368</v>
      </c>
      <c r="I97" s="1258"/>
      <c r="J97" s="1261" t="s">
        <v>647</v>
      </c>
      <c r="L97" s="1262">
        <v>0</v>
      </c>
      <c r="M97" s="1263"/>
      <c r="N97" s="1261"/>
      <c r="R97" s="1262">
        <v>0</v>
      </c>
    </row>
    <row r="98" spans="2:19">
      <c r="B98" s="1247">
        <f>B97+1</f>
        <v>63</v>
      </c>
      <c r="D98" s="986" t="s">
        <v>1369</v>
      </c>
      <c r="I98" s="1258"/>
      <c r="J98" s="1254" t="str">
        <f>"(Col. "&amp;L77&amp;", Line "&amp;B96&amp;" + Line "&amp;B97&amp;")"</f>
        <v>(Col. (H), Line 61 + Line 62)</v>
      </c>
      <c r="L98" s="1684">
        <f>L96+L97</f>
        <v>-1291976.1703768992</v>
      </c>
      <c r="M98" s="1258"/>
      <c r="N98" s="1254" t="str">
        <f>"(Col. "&amp;R77&amp;", Line "&amp;B96&amp;" + Line "&amp;B97&amp;")"</f>
        <v>(Col. (M), Line 61 + Line 62)</v>
      </c>
      <c r="R98" s="1684">
        <f>R96+R97</f>
        <v>0</v>
      </c>
    </row>
    <row r="99" spans="2:19">
      <c r="I99" s="1258"/>
      <c r="L99" s="1684"/>
      <c r="M99" s="1258"/>
      <c r="R99" s="1684"/>
    </row>
    <row r="100" spans="2:19">
      <c r="B100" s="1247">
        <f>B98+1</f>
        <v>64</v>
      </c>
      <c r="D100" s="986" t="s">
        <v>1370</v>
      </c>
      <c r="I100" s="1258"/>
      <c r="J100" s="1726" t="s">
        <v>1921</v>
      </c>
      <c r="L100" s="1685">
        <f>'1E - EDIT Amortization'!Q19+'1E - EDIT Amortization'!Q28</f>
        <v>-645988.08518844971</v>
      </c>
      <c r="M100" s="1260"/>
      <c r="N100" s="1685"/>
      <c r="R100" s="1685">
        <v>0</v>
      </c>
    </row>
    <row r="101" spans="2:19">
      <c r="B101" s="1247">
        <f>B100+1</f>
        <v>65</v>
      </c>
      <c r="D101" s="986" t="s">
        <v>1371</v>
      </c>
      <c r="I101" s="1258"/>
      <c r="J101" s="1261" t="s">
        <v>647</v>
      </c>
      <c r="L101" s="1262">
        <v>0</v>
      </c>
      <c r="M101" s="1258"/>
      <c r="N101" s="1261"/>
      <c r="R101" s="1262">
        <v>0</v>
      </c>
    </row>
    <row r="102" spans="2:19">
      <c r="B102" s="1247">
        <f>B101+1</f>
        <v>66</v>
      </c>
      <c r="D102" s="986" t="s">
        <v>1372</v>
      </c>
      <c r="I102" s="1258"/>
      <c r="J102" s="1254" t="str">
        <f>"(Col. "&amp;L77&amp;", Line "&amp;B100&amp;" + Line "&amp;B101&amp;")"</f>
        <v>(Col. (H), Line 64 + Line 65)</v>
      </c>
      <c r="L102" s="1684">
        <f>L100+L101</f>
        <v>-645988.08518844971</v>
      </c>
      <c r="M102" s="1258"/>
      <c r="N102" s="1254" t="str">
        <f>"(Col. "&amp;R77&amp;", Line "&amp;B100&amp;" + Line "&amp;B101&amp;")"</f>
        <v>(Col. (M), Line 64 + Line 65)</v>
      </c>
      <c r="R102" s="1684">
        <f>R100+R101</f>
        <v>0</v>
      </c>
    </row>
    <row r="103" spans="2:19">
      <c r="I103" s="1258"/>
      <c r="L103" s="1684"/>
      <c r="M103" s="1258"/>
      <c r="R103" s="1684"/>
    </row>
    <row r="104" spans="2:19">
      <c r="B104" s="1247">
        <f>B102+1</f>
        <v>67</v>
      </c>
      <c r="D104" s="986" t="s">
        <v>1009</v>
      </c>
      <c r="I104" s="1258"/>
      <c r="J104" s="1254" t="str">
        <f>"([Col. "&amp;L77&amp;", Line "&amp;B98&amp;" + Line "&amp;B102&amp;"] /2)"</f>
        <v>([Col. (H), Line 63 + Line 66] /2)</v>
      </c>
      <c r="L104" s="1683">
        <f>(L98+L102)/2</f>
        <v>-968982.12778267451</v>
      </c>
      <c r="M104" s="1258"/>
      <c r="N104" s="1254" t="str">
        <f>"([Col. "&amp;R77&amp;", Line "&amp;B98&amp;" + Line "&amp;B102&amp;"] /2)"</f>
        <v>([Col. (M), Line 63 + Line 66] /2)</v>
      </c>
      <c r="R104" s="1683">
        <f>(R98+R102)/2</f>
        <v>0</v>
      </c>
    </row>
    <row r="105" spans="2:19">
      <c r="B105" s="1247">
        <f>B104+1</f>
        <v>68</v>
      </c>
      <c r="D105" s="1353" t="s">
        <v>1373</v>
      </c>
      <c r="E105" s="1257"/>
      <c r="F105" s="1257"/>
      <c r="G105" s="1257"/>
      <c r="H105" s="1258"/>
      <c r="I105" s="1258"/>
      <c r="J105" s="1254" t="str">
        <f>"(Col. "&amp;L77&amp;", Line "&amp;B93&amp;" )"</f>
        <v>(Col. (H), Line 59 )</v>
      </c>
      <c r="K105" s="1259"/>
      <c r="L105" s="1683">
        <f>L93</f>
        <v>0</v>
      </c>
      <c r="M105" s="1258"/>
      <c r="N105" s="1254" t="str">
        <f>"(Col. "&amp;R77&amp;", Line "&amp;B93&amp;" )"</f>
        <v>(Col. (M), Line 59 )</v>
      </c>
      <c r="R105" s="1683">
        <f>R93</f>
        <v>0</v>
      </c>
    </row>
    <row r="106" spans="2:19" ht="13.5" thickBot="1">
      <c r="B106" s="1247">
        <f>B105+1</f>
        <v>69</v>
      </c>
      <c r="D106" s="1264" t="s">
        <v>1378</v>
      </c>
      <c r="E106" s="1257"/>
      <c r="F106" s="1257"/>
      <c r="G106" s="1257"/>
      <c r="H106" s="1258"/>
      <c r="I106" s="1258"/>
      <c r="J106" s="1254" t="str">
        <f>"(Col. "&amp;L77&amp;", Line "&amp;B104&amp;" + Line "&amp;B105&amp;")"</f>
        <v>(Col. (H), Line 67 + Line 68)</v>
      </c>
      <c r="K106" s="1259"/>
      <c r="L106" s="1682">
        <f>L104+L105</f>
        <v>-968982.12778267451</v>
      </c>
      <c r="M106" s="1258"/>
      <c r="N106" s="1254" t="str">
        <f>"(Col. "&amp;R77&amp;", Line "&amp;B104&amp;" + Line "&amp;B105&amp;")"</f>
        <v>(Col. (M), Line 67 + Line 68)</v>
      </c>
      <c r="R106" s="1682">
        <f>R104+R105</f>
        <v>0</v>
      </c>
    </row>
    <row r="107" spans="2:19">
      <c r="D107" s="1257"/>
      <c r="E107" s="1257"/>
      <c r="F107" s="1257"/>
      <c r="G107" s="1257"/>
      <c r="H107" s="1258"/>
      <c r="I107" s="1258"/>
      <c r="K107" s="1259"/>
      <c r="L107" s="1258"/>
      <c r="M107" s="1258"/>
      <c r="O107" s="1259"/>
      <c r="P107" s="1259"/>
      <c r="Q107" s="1259"/>
      <c r="R107" s="1258"/>
      <c r="S107" s="1258"/>
    </row>
    <row r="108" spans="2:19">
      <c r="D108" s="1257"/>
      <c r="E108" s="1257"/>
      <c r="F108" s="1257" t="s">
        <v>85</v>
      </c>
      <c r="G108" s="1257"/>
      <c r="H108" s="1258"/>
      <c r="I108" s="1258"/>
      <c r="K108" s="1259"/>
      <c r="L108" s="1258"/>
      <c r="M108" s="1258"/>
      <c r="O108" s="1259"/>
      <c r="P108" s="1259"/>
      <c r="Q108" s="1259"/>
      <c r="R108" s="1258"/>
      <c r="S108" s="1258"/>
    </row>
    <row r="109" spans="2:19" ht="13">
      <c r="D109" s="1838" t="s">
        <v>1379</v>
      </c>
      <c r="E109" s="1838"/>
      <c r="F109" s="1838"/>
      <c r="G109" s="1838"/>
      <c r="H109" s="1839"/>
      <c r="I109" s="1258"/>
      <c r="J109" s="1839" t="s">
        <v>1380</v>
      </c>
      <c r="K109" s="1839"/>
      <c r="L109" s="1839"/>
      <c r="M109" s="1839"/>
      <c r="N109" s="1839"/>
      <c r="O109" s="1259"/>
      <c r="P109" s="1259"/>
      <c r="Q109" s="1259"/>
      <c r="R109" s="1258"/>
      <c r="S109" s="1258"/>
    </row>
    <row r="110" spans="2:19" ht="12.75" customHeight="1">
      <c r="B110" s="1840" t="s">
        <v>1314</v>
      </c>
      <c r="C110" s="1676"/>
      <c r="D110" s="1672" t="s">
        <v>175</v>
      </c>
      <c r="E110" s="1673"/>
      <c r="F110" s="1672" t="s">
        <v>176</v>
      </c>
      <c r="G110" s="1674"/>
      <c r="H110" s="1671" t="s">
        <v>1303</v>
      </c>
      <c r="I110" s="1248"/>
      <c r="J110" s="1672" t="s">
        <v>1304</v>
      </c>
      <c r="K110" s="1673"/>
      <c r="L110" s="1672" t="s">
        <v>1305</v>
      </c>
      <c r="M110" s="1674"/>
      <c r="N110" s="1671" t="s">
        <v>1306</v>
      </c>
    </row>
    <row r="111" spans="2:19" ht="26">
      <c r="B111" s="1841"/>
      <c r="C111" s="1676"/>
      <c r="D111" s="1354" t="s">
        <v>1381</v>
      </c>
      <c r="E111" s="1355"/>
      <c r="F111" s="1356" t="s">
        <v>1382</v>
      </c>
      <c r="G111" s="1357"/>
      <c r="H111" s="1358" t="s">
        <v>1383</v>
      </c>
      <c r="J111" s="1359" t="s">
        <v>1381</v>
      </c>
      <c r="K111" s="1360"/>
      <c r="L111" s="1361" t="s">
        <v>1382</v>
      </c>
      <c r="M111" s="1362"/>
      <c r="N111" s="1358" t="s">
        <v>1383</v>
      </c>
      <c r="O111" s="1259"/>
      <c r="P111" s="1259"/>
      <c r="Q111" s="1259"/>
      <c r="R111" s="1258"/>
      <c r="S111" s="1258"/>
    </row>
    <row r="112" spans="2:19" ht="5.15" customHeight="1">
      <c r="B112" s="986"/>
      <c r="E112" s="1257"/>
      <c r="K112" s="1257"/>
      <c r="O112" s="1259"/>
      <c r="P112" s="1259"/>
      <c r="Q112" s="1259"/>
      <c r="R112" s="1258"/>
      <c r="S112" s="1258"/>
    </row>
    <row r="113" spans="2:19">
      <c r="B113" s="1247">
        <f>B106+1</f>
        <v>70</v>
      </c>
      <c r="D113" s="1363" t="s">
        <v>1384</v>
      </c>
      <c r="F113" s="1364" t="str">
        <f>"(Col. "&amp;L11&amp;", Line "&amp;B40&amp;")"</f>
        <v>(Col. (H), Line 23)</v>
      </c>
      <c r="G113" s="1367"/>
      <c r="H113" s="1365">
        <f>L40</f>
        <v>2193749.3154215449</v>
      </c>
      <c r="I113" s="1367"/>
      <c r="J113" s="1363" t="s">
        <v>1384</v>
      </c>
      <c r="L113" s="1364" t="str">
        <f>"(Col. "&amp;R11&amp;", Line "&amp;B40&amp;")"</f>
        <v>(Col. (M), Line 23)</v>
      </c>
      <c r="M113" s="1367"/>
      <c r="N113" s="1365">
        <f>R40</f>
        <v>0</v>
      </c>
      <c r="O113" s="1259"/>
      <c r="P113" s="1259"/>
      <c r="Q113" s="1259"/>
      <c r="R113" s="1258"/>
      <c r="S113" s="1258"/>
    </row>
    <row r="114" spans="2:19">
      <c r="B114" s="1247">
        <f>B113+1</f>
        <v>71</v>
      </c>
      <c r="D114" s="1363" t="s">
        <v>1385</v>
      </c>
      <c r="F114" s="1364" t="str">
        <f>"(Col. "&amp;L44&amp;", Line "&amp;B73&amp;")"</f>
        <v>(Col. (H), Line 46)</v>
      </c>
      <c r="H114" s="1366">
        <f>L73</f>
        <v>-88123159.620236531</v>
      </c>
      <c r="J114" s="1363" t="s">
        <v>1385</v>
      </c>
      <c r="L114" s="1364" t="str">
        <f>"(Col. "&amp;R44&amp;", Line "&amp;B73&amp;")"</f>
        <v>(Col. (M), Line 46)</v>
      </c>
      <c r="N114" s="1366">
        <f>R73</f>
        <v>0</v>
      </c>
      <c r="O114" s="1259"/>
      <c r="P114" s="1259"/>
      <c r="Q114" s="1259"/>
      <c r="R114" s="1258"/>
      <c r="S114" s="1258"/>
    </row>
    <row r="115" spans="2:19">
      <c r="B115" s="1247">
        <f>B114+1</f>
        <v>72</v>
      </c>
      <c r="D115" s="1363" t="s">
        <v>1386</v>
      </c>
      <c r="F115" s="1364" t="str">
        <f>"(Col. "&amp;L77&amp;", Line "&amp;B106&amp;")"</f>
        <v>(Col. (H), Line 69)</v>
      </c>
      <c r="H115" s="1366">
        <f>L106</f>
        <v>-968982.12778267451</v>
      </c>
      <c r="J115" s="1363" t="s">
        <v>1386</v>
      </c>
      <c r="L115" s="1364" t="str">
        <f>"(Col. "&amp;R77&amp;", Line "&amp;B106&amp;")"</f>
        <v>(Col. (M), Line 69)</v>
      </c>
      <c r="N115" s="1366">
        <f>R106</f>
        <v>0</v>
      </c>
      <c r="O115" s="1259"/>
      <c r="P115" s="1259"/>
      <c r="Q115" s="1259"/>
      <c r="R115" s="1258"/>
      <c r="S115" s="1258"/>
    </row>
    <row r="116" spans="2:19" ht="5.15" customHeight="1">
      <c r="D116" s="1257"/>
      <c r="E116" s="1257"/>
      <c r="J116" s="1257"/>
      <c r="K116" s="1257"/>
      <c r="O116" s="1259"/>
      <c r="P116" s="1259"/>
      <c r="Q116" s="1259"/>
      <c r="R116" s="1258"/>
      <c r="S116" s="1258"/>
    </row>
    <row r="117" spans="2:19" ht="13">
      <c r="B117" s="1247">
        <f>B115+1</f>
        <v>73</v>
      </c>
      <c r="D117" s="11" t="s">
        <v>1220</v>
      </c>
      <c r="E117" s="1257"/>
      <c r="F117" s="1364" t="s">
        <v>1867</v>
      </c>
      <c r="G117" s="1367"/>
      <c r="H117" s="1368">
        <f>SUM(H113:H116)</f>
        <v>-86898392.432597652</v>
      </c>
      <c r="I117" s="1367"/>
      <c r="J117" s="11" t="s">
        <v>1220</v>
      </c>
      <c r="K117" s="1257"/>
      <c r="L117" s="1369" t="s">
        <v>1867</v>
      </c>
      <c r="M117" s="1367"/>
      <c r="N117" s="1368">
        <f>SUM(N113:N116)</f>
        <v>0</v>
      </c>
      <c r="O117" s="1259"/>
      <c r="P117" s="1259"/>
      <c r="Q117" s="1259"/>
      <c r="R117" s="1258"/>
      <c r="S117" s="1258"/>
    </row>
    <row r="118" spans="2:19">
      <c r="D118" s="1257"/>
      <c r="E118" s="1257"/>
      <c r="F118" s="1257"/>
      <c r="G118" s="1257"/>
      <c r="H118" s="1257"/>
      <c r="I118" s="1258"/>
      <c r="J118" s="1259"/>
      <c r="K118" s="1259"/>
      <c r="L118" s="1258"/>
      <c r="M118" s="1258"/>
      <c r="O118" s="1259"/>
      <c r="P118" s="1259"/>
      <c r="Q118" s="1259"/>
      <c r="R118" s="1258"/>
      <c r="S118" s="1258"/>
    </row>
    <row r="119" spans="2:19">
      <c r="D119" s="1257"/>
      <c r="E119" s="1257"/>
      <c r="F119" s="1257"/>
      <c r="G119" s="1257"/>
      <c r="H119" s="1258"/>
      <c r="I119" s="1258"/>
      <c r="K119" s="1259"/>
      <c r="L119" s="1258"/>
      <c r="M119" s="1258"/>
      <c r="O119" s="1259"/>
      <c r="P119" s="1259"/>
      <c r="Q119" s="1259"/>
      <c r="R119" s="1258"/>
      <c r="S119" s="1258"/>
    </row>
    <row r="120" spans="2:19" ht="15.75" customHeight="1">
      <c r="B120" s="1837" t="s">
        <v>1387</v>
      </c>
      <c r="C120" s="1837"/>
      <c r="D120" s="1837"/>
      <c r="E120" s="1837"/>
      <c r="F120" s="1837"/>
      <c r="G120" s="1837"/>
      <c r="H120" s="1837"/>
      <c r="I120" s="1837"/>
      <c r="J120" s="1837"/>
      <c r="K120" s="1837"/>
      <c r="L120" s="1837"/>
      <c r="M120" s="1837"/>
      <c r="N120" s="1837"/>
      <c r="O120" s="1837"/>
      <c r="P120" s="1837"/>
      <c r="Q120" s="1837"/>
      <c r="R120" s="1837"/>
    </row>
    <row r="121" spans="2:19" ht="13">
      <c r="D121" s="1244"/>
    </row>
    <row r="122" spans="2:19" ht="13">
      <c r="D122" s="1244" t="s">
        <v>1363</v>
      </c>
      <c r="J122" s="1827"/>
      <c r="K122" s="1827"/>
      <c r="L122" s="1827"/>
      <c r="N122" s="1827"/>
      <c r="O122" s="1827"/>
      <c r="P122" s="1827"/>
      <c r="Q122" s="1827"/>
      <c r="R122" s="1827"/>
    </row>
    <row r="123" spans="2:19" ht="13">
      <c r="D123" s="1820" t="s">
        <v>921</v>
      </c>
      <c r="E123" s="1821"/>
      <c r="F123" s="1821"/>
      <c r="G123" s="1821"/>
      <c r="H123" s="1822"/>
      <c r="I123" s="1248"/>
      <c r="J123" s="1823" t="s">
        <v>1364</v>
      </c>
      <c r="K123" s="1824"/>
      <c r="L123" s="1825"/>
      <c r="M123" s="1248"/>
      <c r="N123" s="1823" t="s">
        <v>1365</v>
      </c>
      <c r="O123" s="1824"/>
      <c r="P123" s="1824"/>
      <c r="Q123" s="1824"/>
      <c r="R123" s="1825"/>
      <c r="S123" s="1248"/>
    </row>
    <row r="124" spans="2:19" ht="13">
      <c r="D124" s="1249" t="s">
        <v>175</v>
      </c>
      <c r="E124" s="1249" t="s">
        <v>176</v>
      </c>
      <c r="F124" s="1249" t="s">
        <v>1303</v>
      </c>
      <c r="G124" s="1249" t="s">
        <v>1304</v>
      </c>
      <c r="H124" s="1249" t="s">
        <v>1305</v>
      </c>
      <c r="I124" s="1248"/>
      <c r="J124" s="1249" t="s">
        <v>1306</v>
      </c>
      <c r="K124" s="1249" t="s">
        <v>1307</v>
      </c>
      <c r="L124" s="1249" t="s">
        <v>1308</v>
      </c>
      <c r="M124" s="1248"/>
      <c r="N124" s="1249" t="s">
        <v>1309</v>
      </c>
      <c r="O124" s="1249" t="s">
        <v>1310</v>
      </c>
      <c r="P124" s="1249" t="s">
        <v>1311</v>
      </c>
      <c r="Q124" s="1249" t="s">
        <v>1312</v>
      </c>
      <c r="R124" s="1249" t="s">
        <v>1313</v>
      </c>
      <c r="S124" s="1248"/>
    </row>
    <row r="125" spans="2:19" ht="63" customHeight="1">
      <c r="B125" s="1250" t="s">
        <v>1314</v>
      </c>
      <c r="D125" s="1251" t="s">
        <v>170</v>
      </c>
      <c r="E125" s="1251" t="s">
        <v>922</v>
      </c>
      <c r="F125" s="1251" t="s">
        <v>1014</v>
      </c>
      <c r="G125" s="1251" t="s">
        <v>1013</v>
      </c>
      <c r="H125" s="1251" t="s">
        <v>1315</v>
      </c>
      <c r="I125" s="1678"/>
      <c r="J125" s="1251" t="s">
        <v>925</v>
      </c>
      <c r="K125" s="1251" t="s">
        <v>1316</v>
      </c>
      <c r="L125" s="1251" t="s">
        <v>1317</v>
      </c>
      <c r="M125" s="1678"/>
      <c r="N125" s="1251" t="s">
        <v>1012</v>
      </c>
      <c r="O125" s="1251" t="s">
        <v>1318</v>
      </c>
      <c r="P125" s="1251" t="s">
        <v>1319</v>
      </c>
      <c r="Q125" s="1251" t="s">
        <v>1320</v>
      </c>
      <c r="R125" s="1251" t="s">
        <v>1321</v>
      </c>
      <c r="S125" s="1678"/>
    </row>
    <row r="126" spans="2:19">
      <c r="E126" s="1678"/>
      <c r="F126" s="1678"/>
      <c r="G126" s="1678"/>
      <c r="H126" s="1678"/>
      <c r="I126" s="1678"/>
      <c r="J126" s="1678"/>
      <c r="K126" s="1678"/>
      <c r="L126" s="1678"/>
      <c r="M126" s="1678"/>
      <c r="N126" s="1678"/>
      <c r="O126" s="1678"/>
      <c r="P126" s="1678"/>
      <c r="Q126" s="1678"/>
      <c r="R126" s="1678"/>
      <c r="S126" s="1678"/>
    </row>
    <row r="127" spans="2:19">
      <c r="B127" s="1247">
        <f>B117+1</f>
        <v>74</v>
      </c>
      <c r="D127" s="986" t="s">
        <v>1366</v>
      </c>
      <c r="E127" s="1678"/>
      <c r="F127" s="1678"/>
      <c r="G127" s="1678"/>
      <c r="H127" s="1678"/>
      <c r="I127" s="1678"/>
      <c r="J127" s="1726" t="s">
        <v>1919</v>
      </c>
      <c r="K127" s="1678"/>
      <c r="L127" s="1685">
        <f>'1E - EDIT Amortization'!M200</f>
        <v>0</v>
      </c>
      <c r="M127" s="1678"/>
      <c r="N127" s="1685"/>
      <c r="O127" s="1678"/>
      <c r="P127" s="1678"/>
      <c r="Q127" s="1678"/>
      <c r="R127" s="1685">
        <v>0</v>
      </c>
      <c r="S127" s="1678"/>
    </row>
    <row r="128" spans="2:19">
      <c r="E128" s="1678"/>
      <c r="F128" s="1678"/>
      <c r="G128" s="1678"/>
      <c r="H128" s="1678"/>
      <c r="I128" s="1678"/>
      <c r="J128" s="1678"/>
      <c r="K128" s="1678"/>
      <c r="L128" s="1678"/>
      <c r="M128" s="1678"/>
      <c r="N128" s="1678"/>
      <c r="O128" s="1678"/>
      <c r="P128" s="1678"/>
      <c r="Q128" s="1678"/>
      <c r="R128" s="1678"/>
      <c r="S128" s="1678"/>
    </row>
    <row r="129" spans="2:19">
      <c r="B129" s="1247">
        <f>B127+1</f>
        <v>75</v>
      </c>
      <c r="D129" s="1252" t="s">
        <v>528</v>
      </c>
      <c r="E129" s="1685">
        <v>31</v>
      </c>
      <c r="F129" s="1691">
        <v>0</v>
      </c>
      <c r="G129" s="1691">
        <v>214</v>
      </c>
      <c r="H129" s="1690">
        <f t="shared" ref="H129:H140" si="30">IF(F129=0,0.5,F129/G129)</f>
        <v>0.5</v>
      </c>
      <c r="I129" s="1689"/>
      <c r="J129" s="1685">
        <v>0</v>
      </c>
      <c r="K129" s="1683">
        <f t="shared" ref="K129:K140" si="31">+J129*H129</f>
        <v>0</v>
      </c>
      <c r="L129" s="1683">
        <f>+K129+L127</f>
        <v>0</v>
      </c>
      <c r="M129" s="1689"/>
      <c r="N129" s="1685">
        <v>0</v>
      </c>
      <c r="O129" s="1683">
        <f t="shared" ref="O129:O140" si="32">IF($D$237="True-Up Adjustment",N129-J129,0)</f>
        <v>0</v>
      </c>
      <c r="P129" s="1683">
        <f t="shared" ref="P129:P140" si="33">IF($D$237="True-Up Adjustment",IF(AND(J129&gt;=0,N129&gt;=0),IF(O129&gt;=0,K129+O129,N129/J129*K129),IF(AND(J129&lt;0,N129&lt;0),IF(O129&lt;0,K129+O129,N129/J129*K129),0)),0)</f>
        <v>0</v>
      </c>
      <c r="Q129" s="1683">
        <f t="shared" ref="Q129:Q140" si="34">IF(AND(J129&gt;=0,N129&lt;0),N129,IF(AND(J129&lt;0,N129&gt;=0),N129,0))</f>
        <v>0</v>
      </c>
      <c r="R129" s="1683">
        <f>+Q129+R127</f>
        <v>0</v>
      </c>
      <c r="S129" s="1689"/>
    </row>
    <row r="130" spans="2:19">
      <c r="B130" s="1247">
        <f t="shared" ref="B130:B141" si="35">+B129+1</f>
        <v>76</v>
      </c>
      <c r="D130" s="1252" t="s">
        <v>529</v>
      </c>
      <c r="E130" s="1685">
        <v>28</v>
      </c>
      <c r="F130" s="1691">
        <v>0</v>
      </c>
      <c r="G130" s="1691">
        <f t="shared" ref="G130:G140" si="36">G129</f>
        <v>214</v>
      </c>
      <c r="H130" s="1690">
        <f t="shared" si="30"/>
        <v>0.5</v>
      </c>
      <c r="I130" s="1689"/>
      <c r="J130" s="1685">
        <v>0</v>
      </c>
      <c r="K130" s="1683">
        <f t="shared" si="31"/>
        <v>0</v>
      </c>
      <c r="L130" s="1683">
        <f t="shared" ref="L130:L140" si="37">+K130+L129</f>
        <v>0</v>
      </c>
      <c r="M130" s="1689"/>
      <c r="N130" s="1685">
        <v>0</v>
      </c>
      <c r="O130" s="1683">
        <f t="shared" si="32"/>
        <v>0</v>
      </c>
      <c r="P130" s="1683">
        <f t="shared" si="33"/>
        <v>0</v>
      </c>
      <c r="Q130" s="1683">
        <f t="shared" si="34"/>
        <v>0</v>
      </c>
      <c r="R130" s="1683">
        <f t="shared" ref="R130:R140" si="38">R129+P130+Q130</f>
        <v>0</v>
      </c>
      <c r="S130" s="1689"/>
    </row>
    <row r="131" spans="2:19">
      <c r="B131" s="1247">
        <f t="shared" si="35"/>
        <v>77</v>
      </c>
      <c r="D131" s="1252" t="s">
        <v>553</v>
      </c>
      <c r="E131" s="1685">
        <v>31</v>
      </c>
      <c r="F131" s="1691">
        <v>0</v>
      </c>
      <c r="G131" s="1691">
        <f t="shared" si="36"/>
        <v>214</v>
      </c>
      <c r="H131" s="1690">
        <f t="shared" si="30"/>
        <v>0.5</v>
      </c>
      <c r="I131" s="1689"/>
      <c r="J131" s="1685">
        <v>0</v>
      </c>
      <c r="K131" s="1683">
        <f t="shared" si="31"/>
        <v>0</v>
      </c>
      <c r="L131" s="1683">
        <f t="shared" si="37"/>
        <v>0</v>
      </c>
      <c r="M131" s="1689"/>
      <c r="N131" s="1685">
        <v>0</v>
      </c>
      <c r="O131" s="1683">
        <f t="shared" si="32"/>
        <v>0</v>
      </c>
      <c r="P131" s="1683">
        <f t="shared" si="33"/>
        <v>0</v>
      </c>
      <c r="Q131" s="1683">
        <f t="shared" si="34"/>
        <v>0</v>
      </c>
      <c r="R131" s="1683">
        <f t="shared" si="38"/>
        <v>0</v>
      </c>
      <c r="S131" s="1689"/>
    </row>
    <row r="132" spans="2:19">
      <c r="B132" s="1247">
        <f t="shared" si="35"/>
        <v>78</v>
      </c>
      <c r="D132" s="1252" t="s">
        <v>172</v>
      </c>
      <c r="E132" s="1685">
        <v>30</v>
      </c>
      <c r="F132" s="1691">
        <v>0</v>
      </c>
      <c r="G132" s="1691">
        <f t="shared" si="36"/>
        <v>214</v>
      </c>
      <c r="H132" s="1690">
        <f t="shared" si="30"/>
        <v>0.5</v>
      </c>
      <c r="I132" s="1689"/>
      <c r="J132" s="1685">
        <v>0</v>
      </c>
      <c r="K132" s="1683">
        <f t="shared" si="31"/>
        <v>0</v>
      </c>
      <c r="L132" s="1683">
        <f t="shared" si="37"/>
        <v>0</v>
      </c>
      <c r="M132" s="1689"/>
      <c r="N132" s="1685">
        <v>0</v>
      </c>
      <c r="O132" s="1683">
        <f t="shared" si="32"/>
        <v>0</v>
      </c>
      <c r="P132" s="1683">
        <f t="shared" si="33"/>
        <v>0</v>
      </c>
      <c r="Q132" s="1683">
        <f t="shared" si="34"/>
        <v>0</v>
      </c>
      <c r="R132" s="1683">
        <f t="shared" si="38"/>
        <v>0</v>
      </c>
      <c r="S132" s="1689"/>
    </row>
    <row r="133" spans="2:19">
      <c r="B133" s="1247">
        <f t="shared" si="35"/>
        <v>79</v>
      </c>
      <c r="D133" s="1252" t="s">
        <v>173</v>
      </c>
      <c r="E133" s="1685">
        <v>31</v>
      </c>
      <c r="F133" s="1691">
        <v>0</v>
      </c>
      <c r="G133" s="1691">
        <f t="shared" si="36"/>
        <v>214</v>
      </c>
      <c r="H133" s="1690">
        <f t="shared" si="30"/>
        <v>0.5</v>
      </c>
      <c r="I133" s="1689"/>
      <c r="J133" s="1685">
        <v>0</v>
      </c>
      <c r="K133" s="1683">
        <f t="shared" si="31"/>
        <v>0</v>
      </c>
      <c r="L133" s="1683">
        <f t="shared" si="37"/>
        <v>0</v>
      </c>
      <c r="M133" s="1689"/>
      <c r="N133" s="1685">
        <v>0</v>
      </c>
      <c r="O133" s="1683">
        <f t="shared" si="32"/>
        <v>0</v>
      </c>
      <c r="P133" s="1683">
        <f t="shared" si="33"/>
        <v>0</v>
      </c>
      <c r="Q133" s="1683">
        <f t="shared" si="34"/>
        <v>0</v>
      </c>
      <c r="R133" s="1683">
        <f t="shared" si="38"/>
        <v>0</v>
      </c>
      <c r="S133" s="1689"/>
    </row>
    <row r="134" spans="2:19">
      <c r="B134" s="1247">
        <f t="shared" si="35"/>
        <v>80</v>
      </c>
      <c r="D134" s="1252" t="s">
        <v>174</v>
      </c>
      <c r="E134" s="1685">
        <v>30</v>
      </c>
      <c r="F134" s="1691">
        <f t="shared" ref="F134:F139" si="39">E135+F135</f>
        <v>185</v>
      </c>
      <c r="G134" s="1691">
        <f t="shared" si="36"/>
        <v>214</v>
      </c>
      <c r="H134" s="1690">
        <f t="shared" si="30"/>
        <v>0.86448598130841126</v>
      </c>
      <c r="I134" s="1689"/>
      <c r="J134" s="1685">
        <v>0</v>
      </c>
      <c r="K134" s="1683">
        <f t="shared" si="31"/>
        <v>0</v>
      </c>
      <c r="L134" s="1683">
        <f t="shared" si="37"/>
        <v>0</v>
      </c>
      <c r="M134" s="1689"/>
      <c r="N134" s="1685">
        <v>0</v>
      </c>
      <c r="O134" s="1683">
        <f t="shared" si="32"/>
        <v>0</v>
      </c>
      <c r="P134" s="1683">
        <f t="shared" si="33"/>
        <v>0</v>
      </c>
      <c r="Q134" s="1683">
        <f t="shared" si="34"/>
        <v>0</v>
      </c>
      <c r="R134" s="1683">
        <f t="shared" si="38"/>
        <v>0</v>
      </c>
      <c r="S134" s="1689"/>
    </row>
    <row r="135" spans="2:19">
      <c r="B135" s="1247">
        <f t="shared" si="35"/>
        <v>81</v>
      </c>
      <c r="D135" s="1252" t="s">
        <v>531</v>
      </c>
      <c r="E135" s="1685">
        <v>31</v>
      </c>
      <c r="F135" s="1691">
        <f t="shared" si="39"/>
        <v>154</v>
      </c>
      <c r="G135" s="1691">
        <f t="shared" si="36"/>
        <v>214</v>
      </c>
      <c r="H135" s="1690">
        <f t="shared" si="30"/>
        <v>0.71962616822429903</v>
      </c>
      <c r="I135" s="1689"/>
      <c r="J135" s="1685">
        <v>0</v>
      </c>
      <c r="K135" s="1683">
        <f t="shared" si="31"/>
        <v>0</v>
      </c>
      <c r="L135" s="1683">
        <f t="shared" si="37"/>
        <v>0</v>
      </c>
      <c r="M135" s="1689"/>
      <c r="N135" s="1685">
        <v>0</v>
      </c>
      <c r="O135" s="1683">
        <f t="shared" si="32"/>
        <v>0</v>
      </c>
      <c r="P135" s="1683">
        <f t="shared" si="33"/>
        <v>0</v>
      </c>
      <c r="Q135" s="1683">
        <f t="shared" si="34"/>
        <v>0</v>
      </c>
      <c r="R135" s="1683">
        <f t="shared" si="38"/>
        <v>0</v>
      </c>
      <c r="S135" s="1689"/>
    </row>
    <row r="136" spans="2:19">
      <c r="B136" s="1247">
        <f t="shared" si="35"/>
        <v>82</v>
      </c>
      <c r="D136" s="1252" t="s">
        <v>554</v>
      </c>
      <c r="E136" s="1685">
        <v>31</v>
      </c>
      <c r="F136" s="1691">
        <f t="shared" si="39"/>
        <v>123</v>
      </c>
      <c r="G136" s="1691">
        <f t="shared" si="36"/>
        <v>214</v>
      </c>
      <c r="H136" s="1690">
        <f t="shared" si="30"/>
        <v>0.57476635514018692</v>
      </c>
      <c r="I136" s="1689"/>
      <c r="J136" s="1685">
        <v>0</v>
      </c>
      <c r="K136" s="1683">
        <f t="shared" si="31"/>
        <v>0</v>
      </c>
      <c r="L136" s="1683">
        <f t="shared" si="37"/>
        <v>0</v>
      </c>
      <c r="M136" s="1689"/>
      <c r="N136" s="1685">
        <v>0</v>
      </c>
      <c r="O136" s="1683">
        <f t="shared" si="32"/>
        <v>0</v>
      </c>
      <c r="P136" s="1683">
        <f t="shared" si="33"/>
        <v>0</v>
      </c>
      <c r="Q136" s="1683">
        <f t="shared" si="34"/>
        <v>0</v>
      </c>
      <c r="R136" s="1683">
        <f t="shared" si="38"/>
        <v>0</v>
      </c>
      <c r="S136" s="1689"/>
    </row>
    <row r="137" spans="2:19">
      <c r="B137" s="1247">
        <f t="shared" si="35"/>
        <v>83</v>
      </c>
      <c r="D137" s="1252" t="s">
        <v>533</v>
      </c>
      <c r="E137" s="1685">
        <v>30</v>
      </c>
      <c r="F137" s="1691">
        <f t="shared" si="39"/>
        <v>93</v>
      </c>
      <c r="G137" s="1691">
        <f t="shared" si="36"/>
        <v>214</v>
      </c>
      <c r="H137" s="1690">
        <f t="shared" si="30"/>
        <v>0.43457943925233644</v>
      </c>
      <c r="I137" s="1689"/>
      <c r="J137" s="1685">
        <v>0</v>
      </c>
      <c r="K137" s="1683">
        <f t="shared" si="31"/>
        <v>0</v>
      </c>
      <c r="L137" s="1683">
        <f t="shared" si="37"/>
        <v>0</v>
      </c>
      <c r="M137" s="1689"/>
      <c r="N137" s="1685">
        <v>0</v>
      </c>
      <c r="O137" s="1683">
        <f t="shared" si="32"/>
        <v>0</v>
      </c>
      <c r="P137" s="1683">
        <f t="shared" si="33"/>
        <v>0</v>
      </c>
      <c r="Q137" s="1683">
        <f t="shared" si="34"/>
        <v>0</v>
      </c>
      <c r="R137" s="1683">
        <f t="shared" si="38"/>
        <v>0</v>
      </c>
      <c r="S137" s="1689"/>
    </row>
    <row r="138" spans="2:19">
      <c r="B138" s="1247">
        <f t="shared" si="35"/>
        <v>84</v>
      </c>
      <c r="D138" s="1252" t="s">
        <v>534</v>
      </c>
      <c r="E138" s="1685">
        <v>31</v>
      </c>
      <c r="F138" s="1691">
        <f t="shared" si="39"/>
        <v>62</v>
      </c>
      <c r="G138" s="1691">
        <f t="shared" si="36"/>
        <v>214</v>
      </c>
      <c r="H138" s="1690">
        <f t="shared" si="30"/>
        <v>0.28971962616822428</v>
      </c>
      <c r="I138" s="1689"/>
      <c r="J138" s="1685">
        <v>0</v>
      </c>
      <c r="K138" s="1683">
        <f t="shared" si="31"/>
        <v>0</v>
      </c>
      <c r="L138" s="1683">
        <f t="shared" si="37"/>
        <v>0</v>
      </c>
      <c r="M138" s="1689"/>
      <c r="N138" s="1685">
        <v>0</v>
      </c>
      <c r="O138" s="1683">
        <f t="shared" si="32"/>
        <v>0</v>
      </c>
      <c r="P138" s="1683">
        <f t="shared" si="33"/>
        <v>0</v>
      </c>
      <c r="Q138" s="1683">
        <f t="shared" si="34"/>
        <v>0</v>
      </c>
      <c r="R138" s="1683">
        <f t="shared" si="38"/>
        <v>0</v>
      </c>
      <c r="S138" s="1689"/>
    </row>
    <row r="139" spans="2:19">
      <c r="B139" s="1247">
        <f t="shared" si="35"/>
        <v>85</v>
      </c>
      <c r="D139" s="1252" t="s">
        <v>535</v>
      </c>
      <c r="E139" s="1685">
        <v>30</v>
      </c>
      <c r="F139" s="1691">
        <f t="shared" si="39"/>
        <v>32</v>
      </c>
      <c r="G139" s="1691">
        <f t="shared" si="36"/>
        <v>214</v>
      </c>
      <c r="H139" s="1690">
        <f t="shared" si="30"/>
        <v>0.14953271028037382</v>
      </c>
      <c r="I139" s="1689"/>
      <c r="J139" s="1685">
        <v>0</v>
      </c>
      <c r="K139" s="1683">
        <f t="shared" si="31"/>
        <v>0</v>
      </c>
      <c r="L139" s="1683">
        <f t="shared" si="37"/>
        <v>0</v>
      </c>
      <c r="M139" s="1689"/>
      <c r="N139" s="1685">
        <v>0</v>
      </c>
      <c r="O139" s="1683">
        <f t="shared" si="32"/>
        <v>0</v>
      </c>
      <c r="P139" s="1683">
        <f t="shared" si="33"/>
        <v>0</v>
      </c>
      <c r="Q139" s="1683">
        <f t="shared" si="34"/>
        <v>0</v>
      </c>
      <c r="R139" s="1683">
        <f t="shared" si="38"/>
        <v>0</v>
      </c>
      <c r="S139" s="1689"/>
    </row>
    <row r="140" spans="2:19">
      <c r="B140" s="1247">
        <f t="shared" si="35"/>
        <v>86</v>
      </c>
      <c r="D140" s="1253" t="s">
        <v>757</v>
      </c>
      <c r="E140" s="1685">
        <v>31</v>
      </c>
      <c r="F140" s="1692">
        <v>1</v>
      </c>
      <c r="G140" s="1691">
        <f t="shared" si="36"/>
        <v>214</v>
      </c>
      <c r="H140" s="1690">
        <f t="shared" si="30"/>
        <v>4.6728971962616819E-3</v>
      </c>
      <c r="I140" s="1689"/>
      <c r="J140" s="1685">
        <v>0</v>
      </c>
      <c r="K140" s="1683">
        <f t="shared" si="31"/>
        <v>0</v>
      </c>
      <c r="L140" s="1683">
        <f t="shared" si="37"/>
        <v>0</v>
      </c>
      <c r="M140" s="1689"/>
      <c r="N140" s="1685">
        <v>0</v>
      </c>
      <c r="O140" s="1683">
        <f t="shared" si="32"/>
        <v>0</v>
      </c>
      <c r="P140" s="1683">
        <f t="shared" si="33"/>
        <v>0</v>
      </c>
      <c r="Q140" s="1683">
        <f t="shared" si="34"/>
        <v>0</v>
      </c>
      <c r="R140" s="1683">
        <f t="shared" si="38"/>
        <v>0</v>
      </c>
      <c r="S140" s="1689"/>
    </row>
    <row r="141" spans="2:19">
      <c r="B141" s="1247">
        <f t="shared" si="35"/>
        <v>87</v>
      </c>
      <c r="D141" s="1254" t="str">
        <f>"Total (Sum of Lines "&amp;B129&amp;" - "&amp;B140&amp;")"</f>
        <v>Total (Sum of Lines 75 - 86)</v>
      </c>
      <c r="E141" s="1688">
        <f>SUM(E129:E140)</f>
        <v>365</v>
      </c>
      <c r="F141" s="1255"/>
      <c r="G141" s="1255"/>
      <c r="H141" s="1256"/>
      <c r="I141" s="1686"/>
      <c r="J141" s="1688">
        <f>SUM(J129:J140)</f>
        <v>0</v>
      </c>
      <c r="K141" s="1688">
        <f>SUM(K129:K140)</f>
        <v>0</v>
      </c>
      <c r="L141" s="1687"/>
      <c r="M141" s="1686"/>
      <c r="N141" s="1688">
        <f>SUM(N129:N140)</f>
        <v>0</v>
      </c>
      <c r="O141" s="1688">
        <f>SUM(O129:O140)</f>
        <v>0</v>
      </c>
      <c r="P141" s="1688">
        <f>SUM(P129:P140)</f>
        <v>0</v>
      </c>
      <c r="Q141" s="1688">
        <f>SUM(Q129:Q140)</f>
        <v>0</v>
      </c>
      <c r="R141" s="1687"/>
      <c r="S141" s="1686"/>
    </row>
    <row r="142" spans="2:19">
      <c r="D142" s="1257"/>
      <c r="E142" s="1257"/>
      <c r="F142" s="1257"/>
      <c r="G142" s="1257"/>
      <c r="H142" s="1258"/>
      <c r="I142" s="1258"/>
      <c r="K142" s="1259"/>
      <c r="L142" s="1258"/>
      <c r="M142" s="1258"/>
      <c r="O142" s="1259"/>
      <c r="P142" s="1259"/>
      <c r="Q142" s="1259"/>
      <c r="R142" s="1258"/>
      <c r="S142" s="1258"/>
    </row>
    <row r="143" spans="2:19">
      <c r="B143" s="1247">
        <f>B141+1</f>
        <v>88</v>
      </c>
      <c r="D143" s="986" t="s">
        <v>1367</v>
      </c>
      <c r="I143" s="1258"/>
      <c r="J143" s="1726" t="s">
        <v>1919</v>
      </c>
      <c r="L143" s="1685">
        <f>'1E - EDIT Amortization'!M140+'1E - EDIT Amortization'!M150</f>
        <v>0</v>
      </c>
      <c r="M143" s="1260"/>
      <c r="N143" s="1685"/>
      <c r="R143" s="1685">
        <v>0</v>
      </c>
    </row>
    <row r="144" spans="2:19">
      <c r="B144" s="1247">
        <f>B143+1</f>
        <v>89</v>
      </c>
      <c r="D144" s="986" t="s">
        <v>1368</v>
      </c>
      <c r="I144" s="1258"/>
      <c r="J144" s="1261" t="s">
        <v>647</v>
      </c>
      <c r="L144" s="1262">
        <v>0</v>
      </c>
      <c r="M144" s="1263"/>
      <c r="N144" s="1261"/>
      <c r="R144" s="1262">
        <v>0</v>
      </c>
    </row>
    <row r="145" spans="2:19">
      <c r="B145" s="1247">
        <f>B144+1</f>
        <v>90</v>
      </c>
      <c r="D145" s="986" t="s">
        <v>1369</v>
      </c>
      <c r="I145" s="1258"/>
      <c r="J145" s="1254" t="str">
        <f>"(Col. "&amp;L124&amp;", Line "&amp;B143&amp;" + Line "&amp;B144&amp;")"</f>
        <v>(Col. (H), Line 88 + Line 89)</v>
      </c>
      <c r="L145" s="1684">
        <f>L143+L144</f>
        <v>0</v>
      </c>
      <c r="M145" s="1258"/>
      <c r="N145" s="1254" t="str">
        <f>"(Col. "&amp;R124&amp;", Line "&amp;B143&amp;" + Line "&amp;B144&amp;")"</f>
        <v>(Col. (M), Line 88 + Line 89)</v>
      </c>
      <c r="R145" s="1684">
        <f>R143+R144</f>
        <v>0</v>
      </c>
    </row>
    <row r="146" spans="2:19">
      <c r="I146" s="1258"/>
      <c r="L146" s="1684"/>
      <c r="M146" s="1258"/>
      <c r="R146" s="1684"/>
    </row>
    <row r="147" spans="2:19">
      <c r="B147" s="1247">
        <f>B145+1</f>
        <v>91</v>
      </c>
      <c r="D147" s="986" t="s">
        <v>1370</v>
      </c>
      <c r="I147" s="1258"/>
      <c r="J147" s="1726" t="s">
        <v>1921</v>
      </c>
      <c r="L147" s="1685">
        <f>'1E - EDIT Amortization'!Q140+'1E - EDIT Amortization'!Q150</f>
        <v>0</v>
      </c>
      <c r="M147" s="1260"/>
      <c r="N147" s="1685"/>
      <c r="R147" s="1685">
        <v>0</v>
      </c>
    </row>
    <row r="148" spans="2:19">
      <c r="B148" s="1247">
        <f>B147+1</f>
        <v>92</v>
      </c>
      <c r="D148" s="986" t="s">
        <v>1371</v>
      </c>
      <c r="I148" s="1258"/>
      <c r="J148" s="1261" t="s">
        <v>647</v>
      </c>
      <c r="L148" s="1262">
        <v>0</v>
      </c>
      <c r="M148" s="1258"/>
      <c r="N148" s="1261"/>
      <c r="R148" s="1262">
        <v>0</v>
      </c>
    </row>
    <row r="149" spans="2:19">
      <c r="B149" s="1247">
        <f>B148+1</f>
        <v>93</v>
      </c>
      <c r="D149" s="986" t="s">
        <v>1372</v>
      </c>
      <c r="G149" s="1254"/>
      <c r="I149" s="1258"/>
      <c r="J149" s="1254" t="str">
        <f>"(Col. "&amp;L124&amp;", Line "&amp;B147&amp;" + Line "&amp;B148&amp;")"</f>
        <v>(Col. (H), Line 91 + Line 92)</v>
      </c>
      <c r="L149" s="1684">
        <f>L147+L148</f>
        <v>0</v>
      </c>
      <c r="M149" s="1258"/>
      <c r="N149" s="1254" t="str">
        <f>"(Col. "&amp;R124&amp;", Line "&amp;B147&amp;" + Line "&amp;B148&amp;")"</f>
        <v>(Col. (M), Line 91 + Line 92)</v>
      </c>
      <c r="R149" s="1684">
        <f>R147+R148</f>
        <v>0</v>
      </c>
    </row>
    <row r="150" spans="2:19">
      <c r="I150" s="1258"/>
      <c r="L150" s="1684"/>
      <c r="M150" s="1258"/>
      <c r="R150" s="1684"/>
    </row>
    <row r="151" spans="2:19">
      <c r="B151" s="1247">
        <f>B149+1</f>
        <v>94</v>
      </c>
      <c r="D151" s="986" t="s">
        <v>1009</v>
      </c>
      <c r="I151" s="1258"/>
      <c r="J151" s="1254" t="str">
        <f>"([Col. "&amp;L124&amp;", Line "&amp;B145&amp;" + Line "&amp;B149&amp;"] /2)"</f>
        <v>([Col. (H), Line 90 + Line 93] /2)</v>
      </c>
      <c r="L151" s="1683">
        <f>(L145+L149)/2</f>
        <v>0</v>
      </c>
      <c r="M151" s="1258"/>
      <c r="N151" s="1254" t="str">
        <f>"([Col. "&amp;R124&amp;", Line "&amp;B145&amp;" + Line "&amp;B149&amp;"] /2)"</f>
        <v>([Col. (M), Line 90 + Line 93] /2)</v>
      </c>
      <c r="R151" s="1683">
        <f>(R145+R149)/2</f>
        <v>0</v>
      </c>
    </row>
    <row r="152" spans="2:19">
      <c r="B152" s="1247">
        <f>B151+1</f>
        <v>95</v>
      </c>
      <c r="D152" s="1353" t="s">
        <v>1373</v>
      </c>
      <c r="E152" s="1257"/>
      <c r="F152" s="1257"/>
      <c r="G152" s="1257"/>
      <c r="H152" s="1258"/>
      <c r="I152" s="1258"/>
      <c r="J152" s="1254" t="str">
        <f>"(Col. "&amp;L124&amp;", Line "&amp;B140&amp;" )"</f>
        <v>(Col. (H), Line 86 )</v>
      </c>
      <c r="K152" s="1259"/>
      <c r="L152" s="1683">
        <f>L140</f>
        <v>0</v>
      </c>
      <c r="M152" s="1258"/>
      <c r="N152" s="1254" t="str">
        <f>"(Col. "&amp;R124&amp;", Line "&amp;B140&amp;" )"</f>
        <v>(Col. (M), Line 86 )</v>
      </c>
      <c r="R152" s="1683">
        <f>R140</f>
        <v>0</v>
      </c>
    </row>
    <row r="153" spans="2:19" ht="13.5" thickBot="1">
      <c r="B153" s="1247">
        <f>B152+1</f>
        <v>96</v>
      </c>
      <c r="D153" s="1264" t="s">
        <v>1374</v>
      </c>
      <c r="E153" s="1257"/>
      <c r="F153" s="1257"/>
      <c r="G153" s="1257"/>
      <c r="H153" s="1258"/>
      <c r="I153" s="1258"/>
      <c r="J153" s="1254" t="str">
        <f>"(Col. "&amp;L124&amp;", Line "&amp;B151&amp;" + Line "&amp;B152&amp;")"</f>
        <v>(Col. (H), Line 94 + Line 95)</v>
      </c>
      <c r="K153" s="1259"/>
      <c r="L153" s="1682">
        <f>L151+L152</f>
        <v>0</v>
      </c>
      <c r="M153" s="1258"/>
      <c r="N153" s="1254" t="str">
        <f>"(Col. "&amp;R124&amp;", Line "&amp;B151&amp;" + Line "&amp;B152&amp;")"</f>
        <v>(Col. (M), Line 94 + Line 95)</v>
      </c>
      <c r="R153" s="1682">
        <f>R151+R152</f>
        <v>0</v>
      </c>
    </row>
    <row r="154" spans="2:19">
      <c r="I154" s="1258"/>
      <c r="L154" s="1683"/>
      <c r="M154" s="1258"/>
      <c r="R154" s="1683"/>
      <c r="S154" s="1258"/>
    </row>
    <row r="155" spans="2:19" ht="13">
      <c r="D155" s="1244" t="s">
        <v>1375</v>
      </c>
      <c r="J155" s="1265"/>
      <c r="K155" s="1266"/>
      <c r="L155" s="1266"/>
      <c r="N155" s="1266"/>
      <c r="O155" s="1266"/>
      <c r="P155" s="1266"/>
      <c r="Q155" s="1266"/>
      <c r="R155" s="1266"/>
    </row>
    <row r="156" spans="2:19" ht="13">
      <c r="D156" s="1820" t="s">
        <v>921</v>
      </c>
      <c r="E156" s="1821"/>
      <c r="F156" s="1821"/>
      <c r="G156" s="1821"/>
      <c r="H156" s="1822"/>
      <c r="I156" s="1248"/>
      <c r="J156" s="1823" t="s">
        <v>1364</v>
      </c>
      <c r="K156" s="1824"/>
      <c r="L156" s="1825"/>
      <c r="M156" s="1248"/>
      <c r="N156" s="1823" t="s">
        <v>1365</v>
      </c>
      <c r="O156" s="1824"/>
      <c r="P156" s="1824"/>
      <c r="Q156" s="1824"/>
      <c r="R156" s="1825"/>
      <c r="S156" s="1248"/>
    </row>
    <row r="157" spans="2:19" ht="13">
      <c r="D157" s="1249" t="s">
        <v>175</v>
      </c>
      <c r="E157" s="1249" t="s">
        <v>176</v>
      </c>
      <c r="F157" s="1249" t="s">
        <v>1303</v>
      </c>
      <c r="G157" s="1249" t="s">
        <v>1304</v>
      </c>
      <c r="H157" s="1249" t="s">
        <v>1305</v>
      </c>
      <c r="I157" s="1248"/>
      <c r="J157" s="1249" t="s">
        <v>1306</v>
      </c>
      <c r="K157" s="1249" t="s">
        <v>1307</v>
      </c>
      <c r="L157" s="1249" t="s">
        <v>1308</v>
      </c>
      <c r="M157" s="1248"/>
      <c r="N157" s="1249" t="s">
        <v>1309</v>
      </c>
      <c r="O157" s="1249" t="s">
        <v>1310</v>
      </c>
      <c r="P157" s="1249" t="s">
        <v>1311</v>
      </c>
      <c r="Q157" s="1249" t="s">
        <v>1312</v>
      </c>
      <c r="R157" s="1249" t="s">
        <v>1313</v>
      </c>
      <c r="S157" s="1248"/>
    </row>
    <row r="158" spans="2:19" ht="50">
      <c r="B158" s="1250" t="s">
        <v>1314</v>
      </c>
      <c r="D158" s="1251" t="s">
        <v>170</v>
      </c>
      <c r="E158" s="1251" t="s">
        <v>922</v>
      </c>
      <c r="F158" s="1251" t="s">
        <v>923</v>
      </c>
      <c r="G158" s="1251" t="s">
        <v>924</v>
      </c>
      <c r="H158" s="1251" t="s">
        <v>1315</v>
      </c>
      <c r="I158" s="1678"/>
      <c r="J158" s="1251" t="s">
        <v>925</v>
      </c>
      <c r="K158" s="1251" t="s">
        <v>1316</v>
      </c>
      <c r="L158" s="1251" t="s">
        <v>1317</v>
      </c>
      <c r="M158" s="1678"/>
      <c r="N158" s="1251" t="s">
        <v>1012</v>
      </c>
      <c r="O158" s="1251" t="s">
        <v>1318</v>
      </c>
      <c r="P158" s="1251" t="s">
        <v>1319</v>
      </c>
      <c r="Q158" s="1251" t="s">
        <v>1320</v>
      </c>
      <c r="R158" s="1251" t="s">
        <v>1321</v>
      </c>
      <c r="S158" s="1678"/>
    </row>
    <row r="159" spans="2:19">
      <c r="E159" s="1678"/>
      <c r="F159" s="1678"/>
      <c r="G159" s="1678"/>
      <c r="H159" s="1678"/>
      <c r="I159" s="1678"/>
      <c r="J159" s="1678"/>
      <c r="K159" s="1678"/>
      <c r="L159" s="1678"/>
      <c r="M159" s="1678"/>
      <c r="N159" s="1678"/>
      <c r="O159" s="1678"/>
      <c r="P159" s="1678"/>
      <c r="Q159" s="1678"/>
      <c r="R159" s="1678"/>
      <c r="S159" s="1678"/>
    </row>
    <row r="160" spans="2:19">
      <c r="B160" s="1247">
        <f>B153+1</f>
        <v>97</v>
      </c>
      <c r="D160" s="986" t="s">
        <v>1366</v>
      </c>
      <c r="E160" s="1678"/>
      <c r="F160" s="1678"/>
      <c r="G160" s="1678"/>
      <c r="H160" s="1678"/>
      <c r="I160" s="1678"/>
      <c r="J160" s="1726" t="s">
        <v>1919</v>
      </c>
      <c r="K160" s="1678"/>
      <c r="L160" s="1685">
        <f>'1E - EDIT Amortization'!M200</f>
        <v>0</v>
      </c>
      <c r="M160" s="1678"/>
      <c r="N160" s="1685"/>
      <c r="O160" s="1678"/>
      <c r="P160" s="1678"/>
      <c r="Q160" s="1678"/>
      <c r="R160" s="1685">
        <v>0</v>
      </c>
      <c r="S160" s="1678"/>
    </row>
    <row r="161" spans="2:19">
      <c r="E161" s="1678"/>
      <c r="F161" s="1678"/>
      <c r="G161" s="1678"/>
      <c r="H161" s="1678"/>
      <c r="I161" s="1678"/>
      <c r="J161" s="1678"/>
      <c r="K161" s="1678"/>
      <c r="L161" s="1678"/>
      <c r="M161" s="1678"/>
      <c r="N161" s="1678"/>
      <c r="O161" s="1678"/>
      <c r="P161" s="1678"/>
      <c r="Q161" s="1678"/>
      <c r="R161" s="1678"/>
      <c r="S161" s="1678"/>
    </row>
    <row r="162" spans="2:19">
      <c r="B162" s="1247">
        <f>B160+1</f>
        <v>98</v>
      </c>
      <c r="D162" s="1252" t="s">
        <v>528</v>
      </c>
      <c r="E162" s="1685">
        <v>31</v>
      </c>
      <c r="F162" s="1691">
        <v>0</v>
      </c>
      <c r="G162" s="1691">
        <v>214</v>
      </c>
      <c r="H162" s="1690">
        <f t="shared" ref="H162:H173" si="40">IF(F162=0,0.5,F162/G162)</f>
        <v>0.5</v>
      </c>
      <c r="I162" s="1689"/>
      <c r="J162" s="1685">
        <v>0</v>
      </c>
      <c r="K162" s="1683">
        <f t="shared" ref="K162:K173" si="41">+J162*H162</f>
        <v>0</v>
      </c>
      <c r="L162" s="1683">
        <f>+K162+L160</f>
        <v>0</v>
      </c>
      <c r="M162" s="1689"/>
      <c r="N162" s="1685">
        <v>0</v>
      </c>
      <c r="O162" s="1683">
        <f t="shared" ref="O162:O173" si="42">IF($D$237="True-Up Adjustment",N162-J162,0)</f>
        <v>0</v>
      </c>
      <c r="P162" s="1683">
        <f t="shared" ref="P162:P173" si="43">IF($D$237="True-Up Adjustment",IF(AND(J162&gt;=0,N162&gt;=0),IF(O162&gt;=0,K162+O162,N162/J162*K162),IF(AND(J162&lt;0,N162&lt;0),IF(O162&lt;0,K162+O162,N162/J162*K162),0)),0)</f>
        <v>0</v>
      </c>
      <c r="Q162" s="1683">
        <f t="shared" ref="Q162:Q173" si="44">IF(AND(J162&gt;=0,N162&lt;0),N162,IF(AND(J162&lt;0,N162&gt;=0),N162,0))</f>
        <v>0</v>
      </c>
      <c r="R162" s="1683">
        <f>R160+P162+Q162</f>
        <v>0</v>
      </c>
      <c r="S162" s="1689"/>
    </row>
    <row r="163" spans="2:19">
      <c r="B163" s="1247">
        <f t="shared" ref="B163:B174" si="45">+B162+1</f>
        <v>99</v>
      </c>
      <c r="D163" s="1252" t="s">
        <v>529</v>
      </c>
      <c r="E163" s="1685">
        <v>28</v>
      </c>
      <c r="F163" s="1691">
        <v>0</v>
      </c>
      <c r="G163" s="1691">
        <f t="shared" ref="G163:G173" si="46">G162</f>
        <v>214</v>
      </c>
      <c r="H163" s="1690">
        <f t="shared" si="40"/>
        <v>0.5</v>
      </c>
      <c r="I163" s="1689"/>
      <c r="J163" s="1685">
        <v>0</v>
      </c>
      <c r="K163" s="1683">
        <f t="shared" si="41"/>
        <v>0</v>
      </c>
      <c r="L163" s="1683">
        <f t="shared" ref="L163:L173" si="47">+K163+L162</f>
        <v>0</v>
      </c>
      <c r="M163" s="1689"/>
      <c r="N163" s="1685">
        <v>0</v>
      </c>
      <c r="O163" s="1683">
        <f t="shared" si="42"/>
        <v>0</v>
      </c>
      <c r="P163" s="1683">
        <f t="shared" si="43"/>
        <v>0</v>
      </c>
      <c r="Q163" s="1683">
        <f t="shared" si="44"/>
        <v>0</v>
      </c>
      <c r="R163" s="1683">
        <f t="shared" ref="R163:R173" si="48">R162+P163+Q163</f>
        <v>0</v>
      </c>
      <c r="S163" s="1689"/>
    </row>
    <row r="164" spans="2:19">
      <c r="B164" s="1247">
        <f t="shared" si="45"/>
        <v>100</v>
      </c>
      <c r="D164" s="1252" t="s">
        <v>553</v>
      </c>
      <c r="E164" s="1685">
        <v>31</v>
      </c>
      <c r="F164" s="1691">
        <v>0</v>
      </c>
      <c r="G164" s="1691">
        <f t="shared" si="46"/>
        <v>214</v>
      </c>
      <c r="H164" s="1690">
        <f t="shared" si="40"/>
        <v>0.5</v>
      </c>
      <c r="I164" s="1689"/>
      <c r="J164" s="1685">
        <v>0</v>
      </c>
      <c r="K164" s="1683">
        <f t="shared" si="41"/>
        <v>0</v>
      </c>
      <c r="L164" s="1683">
        <f t="shared" si="47"/>
        <v>0</v>
      </c>
      <c r="M164" s="1689"/>
      <c r="N164" s="1685">
        <v>0</v>
      </c>
      <c r="O164" s="1683">
        <f t="shared" si="42"/>
        <v>0</v>
      </c>
      <c r="P164" s="1683">
        <f t="shared" si="43"/>
        <v>0</v>
      </c>
      <c r="Q164" s="1683">
        <f t="shared" si="44"/>
        <v>0</v>
      </c>
      <c r="R164" s="1683">
        <f t="shared" si="48"/>
        <v>0</v>
      </c>
      <c r="S164" s="1689"/>
    </row>
    <row r="165" spans="2:19">
      <c r="B165" s="1247">
        <f t="shared" si="45"/>
        <v>101</v>
      </c>
      <c r="D165" s="1252" t="s">
        <v>172</v>
      </c>
      <c r="E165" s="1685">
        <v>30</v>
      </c>
      <c r="F165" s="1691">
        <v>0</v>
      </c>
      <c r="G165" s="1691">
        <f t="shared" si="46"/>
        <v>214</v>
      </c>
      <c r="H165" s="1690">
        <f t="shared" si="40"/>
        <v>0.5</v>
      </c>
      <c r="I165" s="1689"/>
      <c r="J165" s="1685">
        <v>0</v>
      </c>
      <c r="K165" s="1683">
        <f t="shared" si="41"/>
        <v>0</v>
      </c>
      <c r="L165" s="1683">
        <f t="shared" si="47"/>
        <v>0</v>
      </c>
      <c r="M165" s="1689"/>
      <c r="N165" s="1685">
        <v>0</v>
      </c>
      <c r="O165" s="1683">
        <f t="shared" si="42"/>
        <v>0</v>
      </c>
      <c r="P165" s="1683">
        <f t="shared" si="43"/>
        <v>0</v>
      </c>
      <c r="Q165" s="1683">
        <f t="shared" si="44"/>
        <v>0</v>
      </c>
      <c r="R165" s="1683">
        <f t="shared" si="48"/>
        <v>0</v>
      </c>
      <c r="S165" s="1689"/>
    </row>
    <row r="166" spans="2:19">
      <c r="B166" s="1247">
        <f t="shared" si="45"/>
        <v>102</v>
      </c>
      <c r="D166" s="1252" t="s">
        <v>173</v>
      </c>
      <c r="E166" s="1685">
        <v>31</v>
      </c>
      <c r="F166" s="1691">
        <v>0</v>
      </c>
      <c r="G166" s="1691">
        <f t="shared" si="46"/>
        <v>214</v>
      </c>
      <c r="H166" s="1690">
        <f t="shared" si="40"/>
        <v>0.5</v>
      </c>
      <c r="I166" s="1689"/>
      <c r="J166" s="1685">
        <v>0</v>
      </c>
      <c r="K166" s="1683">
        <f t="shared" si="41"/>
        <v>0</v>
      </c>
      <c r="L166" s="1683">
        <f t="shared" si="47"/>
        <v>0</v>
      </c>
      <c r="M166" s="1689"/>
      <c r="N166" s="1685">
        <v>0</v>
      </c>
      <c r="O166" s="1683">
        <f t="shared" si="42"/>
        <v>0</v>
      </c>
      <c r="P166" s="1683">
        <f t="shared" si="43"/>
        <v>0</v>
      </c>
      <c r="Q166" s="1683">
        <f t="shared" si="44"/>
        <v>0</v>
      </c>
      <c r="R166" s="1683">
        <f t="shared" si="48"/>
        <v>0</v>
      </c>
      <c r="S166" s="1689"/>
    </row>
    <row r="167" spans="2:19">
      <c r="B167" s="1247">
        <f t="shared" si="45"/>
        <v>103</v>
      </c>
      <c r="D167" s="1252" t="s">
        <v>174</v>
      </c>
      <c r="E167" s="1685">
        <v>30</v>
      </c>
      <c r="F167" s="1691">
        <f t="shared" ref="F167:F172" si="49">E168+F168</f>
        <v>185</v>
      </c>
      <c r="G167" s="1691">
        <f t="shared" si="46"/>
        <v>214</v>
      </c>
      <c r="H167" s="1690">
        <f t="shared" si="40"/>
        <v>0.86448598130841126</v>
      </c>
      <c r="I167" s="1689"/>
      <c r="J167" s="1685">
        <v>0</v>
      </c>
      <c r="K167" s="1683">
        <f t="shared" si="41"/>
        <v>0</v>
      </c>
      <c r="L167" s="1683">
        <f t="shared" si="47"/>
        <v>0</v>
      </c>
      <c r="M167" s="1689"/>
      <c r="N167" s="1685">
        <v>0</v>
      </c>
      <c r="O167" s="1683">
        <f t="shared" si="42"/>
        <v>0</v>
      </c>
      <c r="P167" s="1683">
        <f t="shared" si="43"/>
        <v>0</v>
      </c>
      <c r="Q167" s="1683">
        <f t="shared" si="44"/>
        <v>0</v>
      </c>
      <c r="R167" s="1683">
        <f t="shared" si="48"/>
        <v>0</v>
      </c>
      <c r="S167" s="1689"/>
    </row>
    <row r="168" spans="2:19">
      <c r="B168" s="1247">
        <f t="shared" si="45"/>
        <v>104</v>
      </c>
      <c r="D168" s="1252" t="s">
        <v>531</v>
      </c>
      <c r="E168" s="1685">
        <v>31</v>
      </c>
      <c r="F168" s="1691">
        <f t="shared" si="49"/>
        <v>154</v>
      </c>
      <c r="G168" s="1691">
        <f t="shared" si="46"/>
        <v>214</v>
      </c>
      <c r="H168" s="1690">
        <f t="shared" si="40"/>
        <v>0.71962616822429903</v>
      </c>
      <c r="I168" s="1689"/>
      <c r="J168" s="1685">
        <v>0</v>
      </c>
      <c r="K168" s="1683">
        <f t="shared" si="41"/>
        <v>0</v>
      </c>
      <c r="L168" s="1683">
        <f t="shared" si="47"/>
        <v>0</v>
      </c>
      <c r="M168" s="1689"/>
      <c r="N168" s="1685">
        <v>0</v>
      </c>
      <c r="O168" s="1683">
        <f t="shared" si="42"/>
        <v>0</v>
      </c>
      <c r="P168" s="1683">
        <f t="shared" si="43"/>
        <v>0</v>
      </c>
      <c r="Q168" s="1683">
        <f t="shared" si="44"/>
        <v>0</v>
      </c>
      <c r="R168" s="1683">
        <f t="shared" si="48"/>
        <v>0</v>
      </c>
      <c r="S168" s="1689"/>
    </row>
    <row r="169" spans="2:19">
      <c r="B169" s="1247">
        <f t="shared" si="45"/>
        <v>105</v>
      </c>
      <c r="D169" s="1252" t="s">
        <v>554</v>
      </c>
      <c r="E169" s="1685">
        <v>31</v>
      </c>
      <c r="F169" s="1691">
        <f t="shared" si="49"/>
        <v>123</v>
      </c>
      <c r="G169" s="1691">
        <f t="shared" si="46"/>
        <v>214</v>
      </c>
      <c r="H169" s="1690">
        <f t="shared" si="40"/>
        <v>0.57476635514018692</v>
      </c>
      <c r="I169" s="1689"/>
      <c r="J169" s="1685">
        <v>0</v>
      </c>
      <c r="K169" s="1683">
        <f t="shared" si="41"/>
        <v>0</v>
      </c>
      <c r="L169" s="1683">
        <f t="shared" si="47"/>
        <v>0</v>
      </c>
      <c r="M169" s="1689"/>
      <c r="N169" s="1685">
        <v>0</v>
      </c>
      <c r="O169" s="1683">
        <f t="shared" si="42"/>
        <v>0</v>
      </c>
      <c r="P169" s="1683">
        <f t="shared" si="43"/>
        <v>0</v>
      </c>
      <c r="Q169" s="1683">
        <f t="shared" si="44"/>
        <v>0</v>
      </c>
      <c r="R169" s="1683">
        <f t="shared" si="48"/>
        <v>0</v>
      </c>
      <c r="S169" s="1689"/>
    </row>
    <row r="170" spans="2:19">
      <c r="B170" s="1247">
        <f t="shared" si="45"/>
        <v>106</v>
      </c>
      <c r="D170" s="1252" t="s">
        <v>533</v>
      </c>
      <c r="E170" s="1685">
        <v>30</v>
      </c>
      <c r="F170" s="1691">
        <f t="shared" si="49"/>
        <v>93</v>
      </c>
      <c r="G170" s="1691">
        <f t="shared" si="46"/>
        <v>214</v>
      </c>
      <c r="H170" s="1690">
        <f t="shared" si="40"/>
        <v>0.43457943925233644</v>
      </c>
      <c r="I170" s="1689"/>
      <c r="J170" s="1685">
        <v>0</v>
      </c>
      <c r="K170" s="1683">
        <f t="shared" si="41"/>
        <v>0</v>
      </c>
      <c r="L170" s="1683">
        <f t="shared" si="47"/>
        <v>0</v>
      </c>
      <c r="M170" s="1689"/>
      <c r="N170" s="1685">
        <v>0</v>
      </c>
      <c r="O170" s="1683">
        <f t="shared" si="42"/>
        <v>0</v>
      </c>
      <c r="P170" s="1683">
        <f t="shared" si="43"/>
        <v>0</v>
      </c>
      <c r="Q170" s="1683">
        <f t="shared" si="44"/>
        <v>0</v>
      </c>
      <c r="R170" s="1683">
        <f t="shared" si="48"/>
        <v>0</v>
      </c>
      <c r="S170" s="1689"/>
    </row>
    <row r="171" spans="2:19">
      <c r="B171" s="1247">
        <f t="shared" si="45"/>
        <v>107</v>
      </c>
      <c r="D171" s="1252" t="s">
        <v>534</v>
      </c>
      <c r="E171" s="1685">
        <v>31</v>
      </c>
      <c r="F171" s="1691">
        <f t="shared" si="49"/>
        <v>62</v>
      </c>
      <c r="G171" s="1691">
        <f t="shared" si="46"/>
        <v>214</v>
      </c>
      <c r="H171" s="1690">
        <f t="shared" si="40"/>
        <v>0.28971962616822428</v>
      </c>
      <c r="I171" s="1689"/>
      <c r="J171" s="1685">
        <v>0</v>
      </c>
      <c r="K171" s="1683">
        <f t="shared" si="41"/>
        <v>0</v>
      </c>
      <c r="L171" s="1683">
        <f t="shared" si="47"/>
        <v>0</v>
      </c>
      <c r="M171" s="1689"/>
      <c r="N171" s="1685">
        <v>0</v>
      </c>
      <c r="O171" s="1683">
        <f t="shared" si="42"/>
        <v>0</v>
      </c>
      <c r="P171" s="1683">
        <f t="shared" si="43"/>
        <v>0</v>
      </c>
      <c r="Q171" s="1683">
        <f t="shared" si="44"/>
        <v>0</v>
      </c>
      <c r="R171" s="1683">
        <f t="shared" si="48"/>
        <v>0</v>
      </c>
      <c r="S171" s="1689"/>
    </row>
    <row r="172" spans="2:19">
      <c r="B172" s="1247">
        <f t="shared" si="45"/>
        <v>108</v>
      </c>
      <c r="D172" s="1252" t="s">
        <v>535</v>
      </c>
      <c r="E172" s="1685">
        <v>30</v>
      </c>
      <c r="F172" s="1691">
        <f t="shared" si="49"/>
        <v>32</v>
      </c>
      <c r="G172" s="1691">
        <f t="shared" si="46"/>
        <v>214</v>
      </c>
      <c r="H172" s="1690">
        <f t="shared" si="40"/>
        <v>0.14953271028037382</v>
      </c>
      <c r="I172" s="1689"/>
      <c r="J172" s="1685">
        <v>0</v>
      </c>
      <c r="K172" s="1683">
        <f t="shared" si="41"/>
        <v>0</v>
      </c>
      <c r="L172" s="1683">
        <f t="shared" si="47"/>
        <v>0</v>
      </c>
      <c r="M172" s="1689"/>
      <c r="N172" s="1685">
        <v>0</v>
      </c>
      <c r="O172" s="1683">
        <f t="shared" si="42"/>
        <v>0</v>
      </c>
      <c r="P172" s="1683">
        <f t="shared" si="43"/>
        <v>0</v>
      </c>
      <c r="Q172" s="1683">
        <f t="shared" si="44"/>
        <v>0</v>
      </c>
      <c r="R172" s="1683">
        <f t="shared" si="48"/>
        <v>0</v>
      </c>
      <c r="S172" s="1689"/>
    </row>
    <row r="173" spans="2:19">
      <c r="B173" s="1247">
        <f t="shared" si="45"/>
        <v>109</v>
      </c>
      <c r="D173" s="1253" t="s">
        <v>757</v>
      </c>
      <c r="E173" s="1685">
        <v>31</v>
      </c>
      <c r="F173" s="1692">
        <v>1</v>
      </c>
      <c r="G173" s="1691">
        <f t="shared" si="46"/>
        <v>214</v>
      </c>
      <c r="H173" s="1690">
        <f t="shared" si="40"/>
        <v>4.6728971962616819E-3</v>
      </c>
      <c r="I173" s="1689"/>
      <c r="J173" s="1685">
        <v>0</v>
      </c>
      <c r="K173" s="1683">
        <f t="shared" si="41"/>
        <v>0</v>
      </c>
      <c r="L173" s="1683">
        <f t="shared" si="47"/>
        <v>0</v>
      </c>
      <c r="M173" s="1689"/>
      <c r="N173" s="1685">
        <v>0</v>
      </c>
      <c r="O173" s="1683">
        <f t="shared" si="42"/>
        <v>0</v>
      </c>
      <c r="P173" s="1683">
        <f t="shared" si="43"/>
        <v>0</v>
      </c>
      <c r="Q173" s="1683">
        <f t="shared" si="44"/>
        <v>0</v>
      </c>
      <c r="R173" s="1683">
        <f t="shared" si="48"/>
        <v>0</v>
      </c>
      <c r="S173" s="1689"/>
    </row>
    <row r="174" spans="2:19">
      <c r="B174" s="1247">
        <f t="shared" si="45"/>
        <v>110</v>
      </c>
      <c r="D174" s="1254" t="str">
        <f>"Total (Sum of Lines "&amp;B162&amp;" - "&amp;B173&amp;")"</f>
        <v>Total (Sum of Lines 98 - 109)</v>
      </c>
      <c r="E174" s="1688">
        <f>SUM(E162:E173)</f>
        <v>365</v>
      </c>
      <c r="F174" s="1255"/>
      <c r="G174" s="1255"/>
      <c r="H174" s="1256"/>
      <c r="I174" s="1686"/>
      <c r="J174" s="1688">
        <f>SUM(J162:J173)</f>
        <v>0</v>
      </c>
      <c r="K174" s="1688">
        <f>SUM(K162:K173)</f>
        <v>0</v>
      </c>
      <c r="L174" s="1688"/>
      <c r="M174" s="1686"/>
      <c r="N174" s="1688">
        <f>SUM(N162:N173)</f>
        <v>0</v>
      </c>
      <c r="O174" s="1688">
        <f>SUM(O162:O173)</f>
        <v>0</v>
      </c>
      <c r="P174" s="1688">
        <f>SUM(P162:P173)</f>
        <v>0</v>
      </c>
      <c r="Q174" s="1688">
        <f>SUM(Q162:Q173)</f>
        <v>0</v>
      </c>
      <c r="R174" s="1687"/>
      <c r="S174" s="1686"/>
    </row>
    <row r="175" spans="2:19">
      <c r="D175" s="1257"/>
      <c r="E175" s="1257"/>
      <c r="F175" s="1257"/>
      <c r="G175" s="1257"/>
      <c r="H175" s="1258"/>
      <c r="I175" s="1258"/>
      <c r="K175" s="1259"/>
      <c r="L175" s="1258"/>
      <c r="M175" s="1258"/>
      <c r="N175" s="1267"/>
      <c r="O175" s="1259"/>
      <c r="P175" s="1259"/>
      <c r="Q175" s="1259"/>
      <c r="R175" s="1258"/>
      <c r="S175" s="1258"/>
    </row>
    <row r="176" spans="2:19" ht="15" customHeight="1">
      <c r="B176" s="1247">
        <f>B174+1</f>
        <v>111</v>
      </c>
      <c r="D176" s="986" t="s">
        <v>1367</v>
      </c>
      <c r="I176" s="1258"/>
      <c r="J176" s="1726" t="s">
        <v>1919</v>
      </c>
      <c r="L176" s="1685">
        <f>'1E - EDIT Amortization'!M142+'1E - EDIT Amortization'!M151</f>
        <v>0</v>
      </c>
      <c r="M176" s="1260"/>
      <c r="N176" s="1685"/>
      <c r="R176" s="1685">
        <v>0</v>
      </c>
    </row>
    <row r="177" spans="2:19">
      <c r="B177" s="1247">
        <f>B176+1</f>
        <v>112</v>
      </c>
      <c r="D177" s="986" t="s">
        <v>1368</v>
      </c>
      <c r="I177" s="1258"/>
      <c r="J177" s="1261" t="s">
        <v>647</v>
      </c>
      <c r="L177" s="1262">
        <v>0</v>
      </c>
      <c r="M177" s="1263"/>
      <c r="N177" s="1261"/>
      <c r="R177" s="1262">
        <v>0</v>
      </c>
    </row>
    <row r="178" spans="2:19">
      <c r="B178" s="1247">
        <f>B177+1</f>
        <v>113</v>
      </c>
      <c r="D178" s="986" t="s">
        <v>1369</v>
      </c>
      <c r="I178" s="1258"/>
      <c r="J178" s="1254" t="str">
        <f>"(Col. "&amp;L157&amp;", Line "&amp;B176&amp;" + Line "&amp;B177&amp;")"</f>
        <v>(Col. (H), Line 111 + Line 112)</v>
      </c>
      <c r="L178" s="1684">
        <f>L176+L177</f>
        <v>0</v>
      </c>
      <c r="M178" s="1258"/>
      <c r="N178" s="1254" t="str">
        <f>"(Col. "&amp;R157&amp;", Line "&amp;B176&amp;" + Line "&amp;B177&amp;")"</f>
        <v>(Col. (M), Line 111 + Line 112)</v>
      </c>
      <c r="R178" s="1684">
        <f>R176+R177</f>
        <v>0</v>
      </c>
    </row>
    <row r="179" spans="2:19">
      <c r="I179" s="1258"/>
      <c r="L179" s="1684"/>
      <c r="M179" s="1258"/>
      <c r="R179" s="1684"/>
    </row>
    <row r="180" spans="2:19">
      <c r="B180" s="1247">
        <f>B178+1</f>
        <v>114</v>
      </c>
      <c r="D180" s="986" t="s">
        <v>1370</v>
      </c>
      <c r="I180" s="1258"/>
      <c r="J180" s="1726" t="s">
        <v>1921</v>
      </c>
      <c r="L180" s="1685">
        <f>'1E - EDIT Amortization'!Q142+'1E - EDIT Amortization'!Q152</f>
        <v>0</v>
      </c>
      <c r="M180" s="1260"/>
      <c r="N180" s="1685"/>
      <c r="R180" s="1685">
        <v>0</v>
      </c>
    </row>
    <row r="181" spans="2:19">
      <c r="B181" s="1247">
        <f>B180+1</f>
        <v>115</v>
      </c>
      <c r="D181" s="986" t="s">
        <v>1371</v>
      </c>
      <c r="I181" s="1258"/>
      <c r="J181" s="1261" t="s">
        <v>647</v>
      </c>
      <c r="L181" s="1262">
        <v>0</v>
      </c>
      <c r="M181" s="1258"/>
      <c r="N181" s="1261"/>
      <c r="R181" s="1262">
        <v>0</v>
      </c>
    </row>
    <row r="182" spans="2:19">
      <c r="B182" s="1247">
        <f>B181+1</f>
        <v>116</v>
      </c>
      <c r="D182" s="986" t="s">
        <v>1372</v>
      </c>
      <c r="I182" s="1258"/>
      <c r="J182" s="1254" t="str">
        <f>"(Col. "&amp;L157&amp;", Line "&amp;B180&amp;" + Line "&amp;B181&amp;")"</f>
        <v>(Col. (H), Line 114 + Line 115)</v>
      </c>
      <c r="L182" s="1684">
        <f>L180+L181</f>
        <v>0</v>
      </c>
      <c r="M182" s="1258"/>
      <c r="N182" s="1254" t="str">
        <f>"(Col. "&amp;R157&amp;", Line "&amp;B180&amp;" + Line "&amp;B181&amp;")"</f>
        <v>(Col. (M), Line 114 + Line 115)</v>
      </c>
      <c r="R182" s="1684">
        <f>R180+R181</f>
        <v>0</v>
      </c>
    </row>
    <row r="183" spans="2:19">
      <c r="I183" s="1258"/>
      <c r="L183" s="1684"/>
      <c r="M183" s="1258"/>
      <c r="R183" s="1684"/>
    </row>
    <row r="184" spans="2:19">
      <c r="B184" s="1247">
        <f>B182+1</f>
        <v>117</v>
      </c>
      <c r="D184" s="986" t="s">
        <v>1009</v>
      </c>
      <c r="I184" s="1258"/>
      <c r="J184" s="1254" t="str">
        <f>"([Col. "&amp;L157&amp;", Line "&amp;B178&amp;" + Line "&amp;B182&amp;"] /2)"</f>
        <v>([Col. (H), Line 113 + Line 116] /2)</v>
      </c>
      <c r="L184" s="1683">
        <f>(L178+L182)/2</f>
        <v>0</v>
      </c>
      <c r="M184" s="1258"/>
      <c r="N184" s="1254" t="str">
        <f>"([Col. "&amp;R157&amp;", Line "&amp;B178&amp;" + Line "&amp;B182&amp;"] /2)"</f>
        <v>([Col. (M), Line 113 + Line 116] /2)</v>
      </c>
      <c r="R184" s="1683">
        <f>(R178+R182)/2</f>
        <v>0</v>
      </c>
    </row>
    <row r="185" spans="2:19">
      <c r="B185" s="1247">
        <f>B184+1</f>
        <v>118</v>
      </c>
      <c r="D185" s="1353" t="s">
        <v>1373</v>
      </c>
      <c r="E185" s="1257"/>
      <c r="F185" s="1257"/>
      <c r="G185" s="1257"/>
      <c r="H185" s="1258"/>
      <c r="I185" s="1258"/>
      <c r="J185" s="1254" t="str">
        <f>"(Col. "&amp;L157&amp;", Line "&amp;B173&amp;" )"</f>
        <v>(Col. (H), Line 109 )</v>
      </c>
      <c r="K185" s="1259"/>
      <c r="L185" s="1683">
        <f>L173</f>
        <v>0</v>
      </c>
      <c r="M185" s="1258"/>
      <c r="N185" s="1254" t="str">
        <f>"(Col. "&amp;R157&amp;", Line "&amp;B173&amp;" )"</f>
        <v>(Col. (M), Line 109 )</v>
      </c>
      <c r="R185" s="1683">
        <f>R173</f>
        <v>0</v>
      </c>
    </row>
    <row r="186" spans="2:19" ht="13.5" thickBot="1">
      <c r="B186" s="1247">
        <f>B185+1</f>
        <v>119</v>
      </c>
      <c r="D186" s="1264" t="s">
        <v>1376</v>
      </c>
      <c r="E186" s="1257"/>
      <c r="F186" s="1257"/>
      <c r="G186" s="1257"/>
      <c r="H186" s="1258"/>
      <c r="I186" s="1258"/>
      <c r="J186" s="1254" t="str">
        <f>"(Col. "&amp;L157&amp;", Line "&amp;B184&amp;" + Line "&amp;B185&amp;")"</f>
        <v>(Col. (H), Line 117 + Line 118)</v>
      </c>
      <c r="K186" s="1259"/>
      <c r="L186" s="1682">
        <f>L184+L185</f>
        <v>0</v>
      </c>
      <c r="M186" s="1258"/>
      <c r="N186" s="1254" t="str">
        <f>"(Col. "&amp;R157&amp;", Line "&amp;B184&amp;" + Line "&amp;B185&amp;")"</f>
        <v>(Col. (M), Line 117 + Line 118)</v>
      </c>
      <c r="R186" s="1682">
        <f>R184+R185</f>
        <v>0</v>
      </c>
    </row>
    <row r="187" spans="2:19" ht="13">
      <c r="D187" s="1244"/>
    </row>
    <row r="188" spans="2:19" ht="13">
      <c r="D188" s="1244" t="s">
        <v>1377</v>
      </c>
      <c r="J188" s="1827"/>
      <c r="K188" s="1827"/>
      <c r="L188" s="1827"/>
      <c r="N188" s="1827"/>
      <c r="O188" s="1827"/>
      <c r="P188" s="1827"/>
      <c r="Q188" s="1827"/>
      <c r="R188" s="1827"/>
    </row>
    <row r="189" spans="2:19" ht="13">
      <c r="D189" s="1820" t="s">
        <v>921</v>
      </c>
      <c r="E189" s="1821"/>
      <c r="F189" s="1821"/>
      <c r="G189" s="1821"/>
      <c r="H189" s="1822"/>
      <c r="I189" s="1248"/>
      <c r="J189" s="1823" t="s">
        <v>1364</v>
      </c>
      <c r="K189" s="1824"/>
      <c r="L189" s="1825"/>
      <c r="M189" s="1248"/>
      <c r="N189" s="1823" t="s">
        <v>1365</v>
      </c>
      <c r="O189" s="1824"/>
      <c r="P189" s="1824"/>
      <c r="Q189" s="1824"/>
      <c r="R189" s="1825"/>
      <c r="S189" s="1248"/>
    </row>
    <row r="190" spans="2:19" ht="13">
      <c r="D190" s="1249" t="s">
        <v>175</v>
      </c>
      <c r="E190" s="1249" t="s">
        <v>176</v>
      </c>
      <c r="F190" s="1249" t="s">
        <v>1303</v>
      </c>
      <c r="G190" s="1249" t="s">
        <v>1304</v>
      </c>
      <c r="H190" s="1249" t="s">
        <v>1305</v>
      </c>
      <c r="I190" s="1248"/>
      <c r="J190" s="1249" t="s">
        <v>1306</v>
      </c>
      <c r="K190" s="1249" t="s">
        <v>1307</v>
      </c>
      <c r="L190" s="1249" t="s">
        <v>1308</v>
      </c>
      <c r="M190" s="1248"/>
      <c r="N190" s="1249" t="s">
        <v>1309</v>
      </c>
      <c r="O190" s="1249" t="s">
        <v>1310</v>
      </c>
      <c r="P190" s="1249" t="s">
        <v>1311</v>
      </c>
      <c r="Q190" s="1249" t="s">
        <v>1312</v>
      </c>
      <c r="R190" s="1249" t="s">
        <v>1313</v>
      </c>
      <c r="S190" s="1248"/>
    </row>
    <row r="191" spans="2:19" ht="50">
      <c r="B191" s="1250" t="s">
        <v>1314</v>
      </c>
      <c r="D191" s="1251" t="s">
        <v>170</v>
      </c>
      <c r="E191" s="1251" t="s">
        <v>922</v>
      </c>
      <c r="F191" s="1251" t="s">
        <v>923</v>
      </c>
      <c r="G191" s="1251" t="s">
        <v>924</v>
      </c>
      <c r="H191" s="1251" t="s">
        <v>1315</v>
      </c>
      <c r="I191" s="1678"/>
      <c r="J191" s="1251" t="s">
        <v>925</v>
      </c>
      <c r="K191" s="1251" t="s">
        <v>1316</v>
      </c>
      <c r="L191" s="1251" t="s">
        <v>1317</v>
      </c>
      <c r="M191" s="1678"/>
      <c r="N191" s="1251" t="s">
        <v>1012</v>
      </c>
      <c r="O191" s="1251" t="s">
        <v>1318</v>
      </c>
      <c r="P191" s="1251" t="s">
        <v>1319</v>
      </c>
      <c r="Q191" s="1251" t="s">
        <v>1320</v>
      </c>
      <c r="R191" s="1251" t="s">
        <v>1321</v>
      </c>
      <c r="S191" s="1678"/>
    </row>
    <row r="192" spans="2:19">
      <c r="E192" s="1678"/>
      <c r="F192" s="1678"/>
      <c r="G192" s="1678"/>
      <c r="H192" s="1678"/>
      <c r="I192" s="1678"/>
      <c r="J192" s="1678"/>
      <c r="K192" s="1678"/>
      <c r="L192" s="1678"/>
      <c r="M192" s="1678"/>
      <c r="N192" s="1678"/>
      <c r="O192" s="1678"/>
      <c r="P192" s="1678"/>
      <c r="Q192" s="1678"/>
      <c r="R192" s="1678"/>
      <c r="S192" s="1678"/>
    </row>
    <row r="193" spans="2:19">
      <c r="B193" s="1247">
        <f>B186+1</f>
        <v>120</v>
      </c>
      <c r="D193" s="986" t="s">
        <v>1011</v>
      </c>
      <c r="E193" s="1678"/>
      <c r="F193" s="1678"/>
      <c r="G193" s="1678"/>
      <c r="H193" s="1678"/>
      <c r="I193" s="1678"/>
      <c r="J193" s="1726" t="s">
        <v>1919</v>
      </c>
      <c r="K193" s="1678"/>
      <c r="L193" s="1685">
        <f>'1E - EDIT Amortization'!M200</f>
        <v>0</v>
      </c>
      <c r="M193" s="1678"/>
      <c r="N193" s="1685"/>
      <c r="O193" s="1678"/>
      <c r="P193" s="1678"/>
      <c r="Q193" s="1678"/>
      <c r="R193" s="1685">
        <v>0</v>
      </c>
      <c r="S193" s="1678"/>
    </row>
    <row r="194" spans="2:19">
      <c r="E194" s="1678"/>
      <c r="F194" s="1678"/>
      <c r="G194" s="1678"/>
      <c r="H194" s="1678"/>
      <c r="I194" s="1678"/>
      <c r="J194" s="1678"/>
      <c r="K194" s="1678"/>
      <c r="L194" s="1678"/>
      <c r="M194" s="1678"/>
      <c r="N194" s="1678"/>
      <c r="O194" s="1678"/>
      <c r="P194" s="1678"/>
      <c r="Q194" s="1678"/>
      <c r="R194" s="1678"/>
      <c r="S194" s="1678"/>
    </row>
    <row r="195" spans="2:19">
      <c r="B195" s="1247">
        <f>B193+1</f>
        <v>121</v>
      </c>
      <c r="D195" s="1252" t="s">
        <v>528</v>
      </c>
      <c r="E195" s="1685">
        <v>31</v>
      </c>
      <c r="F195" s="1691">
        <v>0</v>
      </c>
      <c r="G195" s="1691">
        <v>214</v>
      </c>
      <c r="H195" s="1690">
        <f t="shared" ref="H195:H206" si="50">IF(F195=0,0.5,F195/G195)</f>
        <v>0.5</v>
      </c>
      <c r="I195" s="1689"/>
      <c r="J195" s="1685">
        <v>0</v>
      </c>
      <c r="K195" s="1683">
        <f t="shared" ref="K195:K206" si="51">+J195*H195</f>
        <v>0</v>
      </c>
      <c r="L195" s="1683">
        <f>+K195</f>
        <v>0</v>
      </c>
      <c r="M195" s="1689"/>
      <c r="N195" s="1685">
        <v>0</v>
      </c>
      <c r="O195" s="1683">
        <f t="shared" ref="O195:O206" si="52">IF($D$237="True-Up Adjustment",N195-J195,0)</f>
        <v>0</v>
      </c>
      <c r="P195" s="1683">
        <f t="shared" ref="P195:P206" si="53">IF($D$237="True-Up Adjustment",IF(AND(J195&gt;=0,N195&gt;=0),IF(O195&gt;=0,K195+O195,N195/J195*K195),IF(AND(J195&lt;0,N195&lt;0),IF(O195&lt;0,K195+O195,N195/J195*K195),0)),0)</f>
        <v>0</v>
      </c>
      <c r="Q195" s="1683">
        <f t="shared" ref="Q195:Q206" si="54">IF(AND(J195&gt;=0,N195&lt;0),N195,IF(AND(J195&lt;0,N195&gt;=0),N195,0))</f>
        <v>0</v>
      </c>
      <c r="R195" s="1683">
        <f>+P195+Q195</f>
        <v>0</v>
      </c>
      <c r="S195" s="1689"/>
    </row>
    <row r="196" spans="2:19">
      <c r="B196" s="1247">
        <f t="shared" ref="B196:B207" si="55">+B195+1</f>
        <v>122</v>
      </c>
      <c r="D196" s="1252" t="s">
        <v>529</v>
      </c>
      <c r="E196" s="1685">
        <v>28</v>
      </c>
      <c r="F196" s="1691">
        <v>0</v>
      </c>
      <c r="G196" s="1691">
        <f t="shared" ref="G196:G206" si="56">G195</f>
        <v>214</v>
      </c>
      <c r="H196" s="1690">
        <f t="shared" si="50"/>
        <v>0.5</v>
      </c>
      <c r="I196" s="1689"/>
      <c r="J196" s="1685">
        <v>0</v>
      </c>
      <c r="K196" s="1683">
        <f t="shared" si="51"/>
        <v>0</v>
      </c>
      <c r="L196" s="1683">
        <f t="shared" ref="L196:L206" si="57">+K196+L195</f>
        <v>0</v>
      </c>
      <c r="M196" s="1689"/>
      <c r="N196" s="1685">
        <v>0</v>
      </c>
      <c r="O196" s="1683">
        <f t="shared" si="52"/>
        <v>0</v>
      </c>
      <c r="P196" s="1683">
        <f t="shared" si="53"/>
        <v>0</v>
      </c>
      <c r="Q196" s="1683">
        <f t="shared" si="54"/>
        <v>0</v>
      </c>
      <c r="R196" s="1683">
        <f t="shared" ref="R196:R206" si="58">R195+P196+Q196</f>
        <v>0</v>
      </c>
      <c r="S196" s="1689"/>
    </row>
    <row r="197" spans="2:19">
      <c r="B197" s="1247">
        <f t="shared" si="55"/>
        <v>123</v>
      </c>
      <c r="D197" s="1252" t="s">
        <v>553</v>
      </c>
      <c r="E197" s="1685">
        <v>31</v>
      </c>
      <c r="F197" s="1691">
        <v>0</v>
      </c>
      <c r="G197" s="1691">
        <f t="shared" si="56"/>
        <v>214</v>
      </c>
      <c r="H197" s="1690">
        <f t="shared" si="50"/>
        <v>0.5</v>
      </c>
      <c r="I197" s="1689"/>
      <c r="J197" s="1685">
        <v>0</v>
      </c>
      <c r="K197" s="1683">
        <f t="shared" si="51"/>
        <v>0</v>
      </c>
      <c r="L197" s="1683">
        <f t="shared" si="57"/>
        <v>0</v>
      </c>
      <c r="M197" s="1689"/>
      <c r="N197" s="1685">
        <v>0</v>
      </c>
      <c r="O197" s="1683">
        <f t="shared" si="52"/>
        <v>0</v>
      </c>
      <c r="P197" s="1683">
        <f t="shared" si="53"/>
        <v>0</v>
      </c>
      <c r="Q197" s="1683">
        <f t="shared" si="54"/>
        <v>0</v>
      </c>
      <c r="R197" s="1683">
        <f t="shared" si="58"/>
        <v>0</v>
      </c>
      <c r="S197" s="1689"/>
    </row>
    <row r="198" spans="2:19">
      <c r="B198" s="1247">
        <f t="shared" si="55"/>
        <v>124</v>
      </c>
      <c r="D198" s="1252" t="s">
        <v>172</v>
      </c>
      <c r="E198" s="1685">
        <v>30</v>
      </c>
      <c r="F198" s="1691">
        <v>0</v>
      </c>
      <c r="G198" s="1691">
        <f t="shared" si="56"/>
        <v>214</v>
      </c>
      <c r="H198" s="1690">
        <f t="shared" si="50"/>
        <v>0.5</v>
      </c>
      <c r="I198" s="1689"/>
      <c r="J198" s="1685">
        <v>0</v>
      </c>
      <c r="K198" s="1683">
        <f t="shared" si="51"/>
        <v>0</v>
      </c>
      <c r="L198" s="1683">
        <f t="shared" si="57"/>
        <v>0</v>
      </c>
      <c r="M198" s="1689"/>
      <c r="N198" s="1685">
        <v>0</v>
      </c>
      <c r="O198" s="1683">
        <f t="shared" si="52"/>
        <v>0</v>
      </c>
      <c r="P198" s="1683">
        <f t="shared" si="53"/>
        <v>0</v>
      </c>
      <c r="Q198" s="1683">
        <f t="shared" si="54"/>
        <v>0</v>
      </c>
      <c r="R198" s="1683">
        <f t="shared" si="58"/>
        <v>0</v>
      </c>
      <c r="S198" s="1689"/>
    </row>
    <row r="199" spans="2:19">
      <c r="B199" s="1247">
        <f t="shared" si="55"/>
        <v>125</v>
      </c>
      <c r="D199" s="1252" t="s">
        <v>173</v>
      </c>
      <c r="E199" s="1685">
        <v>31</v>
      </c>
      <c r="F199" s="1691">
        <v>0</v>
      </c>
      <c r="G199" s="1691">
        <f t="shared" si="56"/>
        <v>214</v>
      </c>
      <c r="H199" s="1690">
        <f t="shared" si="50"/>
        <v>0.5</v>
      </c>
      <c r="I199" s="1689"/>
      <c r="J199" s="1685">
        <v>0</v>
      </c>
      <c r="K199" s="1683">
        <f t="shared" si="51"/>
        <v>0</v>
      </c>
      <c r="L199" s="1683">
        <f t="shared" si="57"/>
        <v>0</v>
      </c>
      <c r="M199" s="1689"/>
      <c r="N199" s="1685">
        <v>0</v>
      </c>
      <c r="O199" s="1683">
        <f t="shared" si="52"/>
        <v>0</v>
      </c>
      <c r="P199" s="1683">
        <f t="shared" si="53"/>
        <v>0</v>
      </c>
      <c r="Q199" s="1683">
        <f t="shared" si="54"/>
        <v>0</v>
      </c>
      <c r="R199" s="1683">
        <f t="shared" si="58"/>
        <v>0</v>
      </c>
      <c r="S199" s="1689"/>
    </row>
    <row r="200" spans="2:19">
      <c r="B200" s="1247">
        <f t="shared" si="55"/>
        <v>126</v>
      </c>
      <c r="D200" s="1252" t="s">
        <v>174</v>
      </c>
      <c r="E200" s="1685">
        <v>30</v>
      </c>
      <c r="F200" s="1691">
        <f t="shared" ref="F200:F205" si="59">E201+F201</f>
        <v>185</v>
      </c>
      <c r="G200" s="1691">
        <f t="shared" si="56"/>
        <v>214</v>
      </c>
      <c r="H200" s="1690">
        <f t="shared" si="50"/>
        <v>0.86448598130841126</v>
      </c>
      <c r="I200" s="1689"/>
      <c r="J200" s="1685">
        <v>0</v>
      </c>
      <c r="K200" s="1683">
        <f t="shared" si="51"/>
        <v>0</v>
      </c>
      <c r="L200" s="1683">
        <f t="shared" si="57"/>
        <v>0</v>
      </c>
      <c r="M200" s="1689"/>
      <c r="N200" s="1685">
        <v>0</v>
      </c>
      <c r="O200" s="1683">
        <f t="shared" si="52"/>
        <v>0</v>
      </c>
      <c r="P200" s="1683">
        <f t="shared" si="53"/>
        <v>0</v>
      </c>
      <c r="Q200" s="1683">
        <f t="shared" si="54"/>
        <v>0</v>
      </c>
      <c r="R200" s="1683">
        <f t="shared" si="58"/>
        <v>0</v>
      </c>
      <c r="S200" s="1689"/>
    </row>
    <row r="201" spans="2:19">
      <c r="B201" s="1247">
        <f t="shared" si="55"/>
        <v>127</v>
      </c>
      <c r="D201" s="1252" t="s">
        <v>531</v>
      </c>
      <c r="E201" s="1685">
        <v>31</v>
      </c>
      <c r="F201" s="1691">
        <f t="shared" si="59"/>
        <v>154</v>
      </c>
      <c r="G201" s="1691">
        <f t="shared" si="56"/>
        <v>214</v>
      </c>
      <c r="H201" s="1690">
        <f t="shared" si="50"/>
        <v>0.71962616822429903</v>
      </c>
      <c r="I201" s="1689"/>
      <c r="J201" s="1685">
        <v>0</v>
      </c>
      <c r="K201" s="1683">
        <f t="shared" si="51"/>
        <v>0</v>
      </c>
      <c r="L201" s="1683">
        <f t="shared" si="57"/>
        <v>0</v>
      </c>
      <c r="M201" s="1689"/>
      <c r="N201" s="1685">
        <v>0</v>
      </c>
      <c r="O201" s="1683">
        <f t="shared" si="52"/>
        <v>0</v>
      </c>
      <c r="P201" s="1683">
        <f t="shared" si="53"/>
        <v>0</v>
      </c>
      <c r="Q201" s="1683">
        <f t="shared" si="54"/>
        <v>0</v>
      </c>
      <c r="R201" s="1683">
        <f t="shared" si="58"/>
        <v>0</v>
      </c>
      <c r="S201" s="1689"/>
    </row>
    <row r="202" spans="2:19">
      <c r="B202" s="1247">
        <f t="shared" si="55"/>
        <v>128</v>
      </c>
      <c r="D202" s="1252" t="s">
        <v>554</v>
      </c>
      <c r="E202" s="1685">
        <v>31</v>
      </c>
      <c r="F202" s="1691">
        <f t="shared" si="59"/>
        <v>123</v>
      </c>
      <c r="G202" s="1691">
        <f t="shared" si="56"/>
        <v>214</v>
      </c>
      <c r="H202" s="1690">
        <f t="shared" si="50"/>
        <v>0.57476635514018692</v>
      </c>
      <c r="I202" s="1689"/>
      <c r="J202" s="1685">
        <v>0</v>
      </c>
      <c r="K202" s="1683">
        <f t="shared" si="51"/>
        <v>0</v>
      </c>
      <c r="L202" s="1683">
        <f t="shared" si="57"/>
        <v>0</v>
      </c>
      <c r="M202" s="1689"/>
      <c r="N202" s="1685">
        <v>0</v>
      </c>
      <c r="O202" s="1683">
        <f t="shared" si="52"/>
        <v>0</v>
      </c>
      <c r="P202" s="1683">
        <f t="shared" si="53"/>
        <v>0</v>
      </c>
      <c r="Q202" s="1683">
        <f t="shared" si="54"/>
        <v>0</v>
      </c>
      <c r="R202" s="1683">
        <f t="shared" si="58"/>
        <v>0</v>
      </c>
      <c r="S202" s="1689"/>
    </row>
    <row r="203" spans="2:19">
      <c r="B203" s="1247">
        <f t="shared" si="55"/>
        <v>129</v>
      </c>
      <c r="D203" s="1252" t="s">
        <v>533</v>
      </c>
      <c r="E203" s="1685">
        <v>30</v>
      </c>
      <c r="F203" s="1691">
        <f t="shared" si="59"/>
        <v>93</v>
      </c>
      <c r="G203" s="1691">
        <f t="shared" si="56"/>
        <v>214</v>
      </c>
      <c r="H203" s="1690">
        <f t="shared" si="50"/>
        <v>0.43457943925233644</v>
      </c>
      <c r="I203" s="1689"/>
      <c r="J203" s="1685">
        <v>0</v>
      </c>
      <c r="K203" s="1683">
        <f t="shared" si="51"/>
        <v>0</v>
      </c>
      <c r="L203" s="1683">
        <f t="shared" si="57"/>
        <v>0</v>
      </c>
      <c r="M203" s="1689"/>
      <c r="N203" s="1685">
        <v>0</v>
      </c>
      <c r="O203" s="1683">
        <f t="shared" si="52"/>
        <v>0</v>
      </c>
      <c r="P203" s="1683">
        <f t="shared" si="53"/>
        <v>0</v>
      </c>
      <c r="Q203" s="1683">
        <f t="shared" si="54"/>
        <v>0</v>
      </c>
      <c r="R203" s="1683">
        <f t="shared" si="58"/>
        <v>0</v>
      </c>
      <c r="S203" s="1689"/>
    </row>
    <row r="204" spans="2:19">
      <c r="B204" s="1247">
        <f t="shared" si="55"/>
        <v>130</v>
      </c>
      <c r="D204" s="1252" t="s">
        <v>534</v>
      </c>
      <c r="E204" s="1685">
        <v>31</v>
      </c>
      <c r="F204" s="1691">
        <f t="shared" si="59"/>
        <v>62</v>
      </c>
      <c r="G204" s="1691">
        <f t="shared" si="56"/>
        <v>214</v>
      </c>
      <c r="H204" s="1690">
        <f t="shared" si="50"/>
        <v>0.28971962616822428</v>
      </c>
      <c r="I204" s="1689"/>
      <c r="J204" s="1685">
        <v>0</v>
      </c>
      <c r="K204" s="1683">
        <f t="shared" si="51"/>
        <v>0</v>
      </c>
      <c r="L204" s="1683">
        <f t="shared" si="57"/>
        <v>0</v>
      </c>
      <c r="M204" s="1689"/>
      <c r="N204" s="1685">
        <v>0</v>
      </c>
      <c r="O204" s="1683">
        <f t="shared" si="52"/>
        <v>0</v>
      </c>
      <c r="P204" s="1683">
        <f t="shared" si="53"/>
        <v>0</v>
      </c>
      <c r="Q204" s="1683">
        <f t="shared" si="54"/>
        <v>0</v>
      </c>
      <c r="R204" s="1683">
        <f t="shared" si="58"/>
        <v>0</v>
      </c>
      <c r="S204" s="1689"/>
    </row>
    <row r="205" spans="2:19">
      <c r="B205" s="1247">
        <f t="shared" si="55"/>
        <v>131</v>
      </c>
      <c r="D205" s="1252" t="s">
        <v>535</v>
      </c>
      <c r="E205" s="1685">
        <v>30</v>
      </c>
      <c r="F205" s="1691">
        <f t="shared" si="59"/>
        <v>32</v>
      </c>
      <c r="G205" s="1691">
        <f t="shared" si="56"/>
        <v>214</v>
      </c>
      <c r="H205" s="1690">
        <f t="shared" si="50"/>
        <v>0.14953271028037382</v>
      </c>
      <c r="I205" s="1689"/>
      <c r="J205" s="1685">
        <v>0</v>
      </c>
      <c r="K205" s="1683">
        <f t="shared" si="51"/>
        <v>0</v>
      </c>
      <c r="L205" s="1683">
        <f t="shared" si="57"/>
        <v>0</v>
      </c>
      <c r="M205" s="1689"/>
      <c r="N205" s="1685">
        <v>0</v>
      </c>
      <c r="O205" s="1683">
        <f t="shared" si="52"/>
        <v>0</v>
      </c>
      <c r="P205" s="1683">
        <f t="shared" si="53"/>
        <v>0</v>
      </c>
      <c r="Q205" s="1683">
        <f t="shared" si="54"/>
        <v>0</v>
      </c>
      <c r="R205" s="1683">
        <f t="shared" si="58"/>
        <v>0</v>
      </c>
      <c r="S205" s="1689"/>
    </row>
    <row r="206" spans="2:19">
      <c r="B206" s="1247">
        <f t="shared" si="55"/>
        <v>132</v>
      </c>
      <c r="D206" s="1253" t="s">
        <v>757</v>
      </c>
      <c r="E206" s="1685">
        <v>31</v>
      </c>
      <c r="F206" s="1692">
        <v>1</v>
      </c>
      <c r="G206" s="1691">
        <f t="shared" si="56"/>
        <v>214</v>
      </c>
      <c r="H206" s="1690">
        <f t="shared" si="50"/>
        <v>4.6728971962616819E-3</v>
      </c>
      <c r="I206" s="1689"/>
      <c r="J206" s="1685">
        <v>0</v>
      </c>
      <c r="K206" s="1683">
        <f t="shared" si="51"/>
        <v>0</v>
      </c>
      <c r="L206" s="1683">
        <f t="shared" si="57"/>
        <v>0</v>
      </c>
      <c r="M206" s="1689"/>
      <c r="N206" s="1685">
        <v>0</v>
      </c>
      <c r="O206" s="1683">
        <f t="shared" si="52"/>
        <v>0</v>
      </c>
      <c r="P206" s="1683">
        <f t="shared" si="53"/>
        <v>0</v>
      </c>
      <c r="Q206" s="1683">
        <f t="shared" si="54"/>
        <v>0</v>
      </c>
      <c r="R206" s="1683">
        <f t="shared" si="58"/>
        <v>0</v>
      </c>
      <c r="S206" s="1689"/>
    </row>
    <row r="207" spans="2:19">
      <c r="B207" s="1247">
        <f t="shared" si="55"/>
        <v>133</v>
      </c>
      <c r="D207" s="1254" t="str">
        <f>"Total (Sum of Lines "&amp;B195&amp;" - "&amp;B206&amp;")"</f>
        <v>Total (Sum of Lines 121 - 132)</v>
      </c>
      <c r="E207" s="1688">
        <f>SUM(E195:E206)</f>
        <v>365</v>
      </c>
      <c r="F207" s="1255"/>
      <c r="G207" s="1255"/>
      <c r="H207" s="1256"/>
      <c r="I207" s="1686"/>
      <c r="J207" s="1688">
        <f>SUM(J195:J206)</f>
        <v>0</v>
      </c>
      <c r="K207" s="1688">
        <f>SUM(K195:K206)</f>
        <v>0</v>
      </c>
      <c r="L207" s="1687"/>
      <c r="M207" s="1686"/>
      <c r="N207" s="1688">
        <f>SUM(N195:N206)</f>
        <v>0</v>
      </c>
      <c r="O207" s="1688">
        <f>SUM(O195:O206)</f>
        <v>0</v>
      </c>
      <c r="P207" s="1688">
        <f>SUM(P195:P206)</f>
        <v>0</v>
      </c>
      <c r="Q207" s="1688">
        <f>SUM(Q195:Q206)</f>
        <v>0</v>
      </c>
      <c r="R207" s="1687"/>
      <c r="S207" s="1686"/>
    </row>
    <row r="208" spans="2:19">
      <c r="D208" s="1257"/>
      <c r="E208" s="1257"/>
      <c r="F208" s="1257"/>
      <c r="G208" s="1257"/>
      <c r="H208" s="1258"/>
      <c r="I208" s="1258"/>
      <c r="K208" s="1259"/>
      <c r="L208" s="1258"/>
      <c r="M208" s="1258"/>
      <c r="N208" s="1267"/>
      <c r="O208" s="1259"/>
      <c r="P208" s="1259"/>
      <c r="Q208" s="1259"/>
      <c r="R208" s="1258"/>
      <c r="S208" s="1258"/>
    </row>
    <row r="209" spans="2:19">
      <c r="B209" s="1247">
        <f>B207+1</f>
        <v>134</v>
      </c>
      <c r="D209" s="986" t="s">
        <v>1367</v>
      </c>
      <c r="I209" s="1258"/>
      <c r="J209" s="1726" t="s">
        <v>1919</v>
      </c>
      <c r="L209" s="1685">
        <f>'1E - EDIT Amortization'!M143+'1E - EDIT Amortization'!M200</f>
        <v>0</v>
      </c>
      <c r="M209" s="1260"/>
      <c r="N209" s="1685"/>
      <c r="R209" s="1685">
        <v>0</v>
      </c>
    </row>
    <row r="210" spans="2:19">
      <c r="B210" s="1247">
        <f>B209+1</f>
        <v>135</v>
      </c>
      <c r="D210" s="986" t="s">
        <v>1368</v>
      </c>
      <c r="I210" s="1258"/>
      <c r="J210" s="1261" t="s">
        <v>647</v>
      </c>
      <c r="L210" s="1262">
        <v>0</v>
      </c>
      <c r="M210" s="1263"/>
      <c r="N210" s="1261"/>
      <c r="R210" s="1262">
        <v>0</v>
      </c>
    </row>
    <row r="211" spans="2:19">
      <c r="B211" s="1247">
        <f>B210+1</f>
        <v>136</v>
      </c>
      <c r="D211" s="986" t="s">
        <v>1369</v>
      </c>
      <c r="I211" s="1258"/>
      <c r="J211" s="1254" t="str">
        <f>"(Col. "&amp;L190&amp;", Line "&amp;B209&amp;" + Line "&amp;B210&amp;")"</f>
        <v>(Col. (H), Line 134 + Line 135)</v>
      </c>
      <c r="L211" s="1684">
        <f>L209+L210</f>
        <v>0</v>
      </c>
      <c r="M211" s="1258"/>
      <c r="N211" s="1254" t="str">
        <f>"(Col. "&amp;R190&amp;", Line "&amp;B209&amp;" + Line "&amp;B210&amp;")"</f>
        <v>(Col. (M), Line 134 + Line 135)</v>
      </c>
      <c r="R211" s="1684">
        <f>R209+R210</f>
        <v>0</v>
      </c>
    </row>
    <row r="212" spans="2:19">
      <c r="I212" s="1258"/>
      <c r="L212" s="1684"/>
      <c r="M212" s="1258"/>
      <c r="R212" s="1684"/>
    </row>
    <row r="213" spans="2:19">
      <c r="B213" s="1247">
        <f>B211+1</f>
        <v>137</v>
      </c>
      <c r="D213" s="986" t="s">
        <v>1370</v>
      </c>
      <c r="I213" s="1258"/>
      <c r="J213" s="1726" t="s">
        <v>1921</v>
      </c>
      <c r="L213" s="1685">
        <f>'1E - EDIT Amortization'!Q143+'1E - EDIT Amortization'!Q200</f>
        <v>0</v>
      </c>
      <c r="M213" s="1260"/>
      <c r="N213" s="1685"/>
      <c r="R213" s="1685">
        <v>0</v>
      </c>
    </row>
    <row r="214" spans="2:19">
      <c r="B214" s="1247">
        <f>B213+1</f>
        <v>138</v>
      </c>
      <c r="D214" s="986" t="s">
        <v>1371</v>
      </c>
      <c r="I214" s="1258"/>
      <c r="J214" s="1261" t="s">
        <v>647</v>
      </c>
      <c r="L214" s="1262">
        <v>0</v>
      </c>
      <c r="M214" s="1258"/>
      <c r="N214" s="1261"/>
      <c r="R214" s="1262">
        <v>0</v>
      </c>
    </row>
    <row r="215" spans="2:19">
      <c r="B215" s="1247">
        <f>B214+1</f>
        <v>139</v>
      </c>
      <c r="D215" s="986" t="s">
        <v>1372</v>
      </c>
      <c r="I215" s="1258"/>
      <c r="J215" s="1254" t="str">
        <f>"(Col. "&amp;L190&amp;", Line "&amp;B213&amp;" + Line "&amp;B214&amp;")"</f>
        <v>(Col. (H), Line 137 + Line 138)</v>
      </c>
      <c r="L215" s="1684">
        <f>L213+L214</f>
        <v>0</v>
      </c>
      <c r="M215" s="1258"/>
      <c r="N215" s="1254" t="str">
        <f>"(Col. "&amp;R190&amp;", Line "&amp;B213&amp;" + Line "&amp;B214&amp;")"</f>
        <v>(Col. (M), Line 137 + Line 138)</v>
      </c>
      <c r="R215" s="1684">
        <f>R213+R214</f>
        <v>0</v>
      </c>
    </row>
    <row r="216" spans="2:19">
      <c r="I216" s="1258"/>
      <c r="L216" s="1684"/>
      <c r="M216" s="1258"/>
      <c r="R216" s="1684"/>
    </row>
    <row r="217" spans="2:19">
      <c r="B217" s="1247">
        <f>B215+1</f>
        <v>140</v>
      </c>
      <c r="D217" s="986" t="s">
        <v>1009</v>
      </c>
      <c r="I217" s="1258"/>
      <c r="J217" s="1254" t="str">
        <f>"([Col. "&amp;L190&amp;", Line "&amp;B211&amp;" + Line "&amp;B215&amp;"] /2)"</f>
        <v>([Col. (H), Line 136 + Line 139] /2)</v>
      </c>
      <c r="L217" s="1683">
        <f>(L211+L215)/2</f>
        <v>0</v>
      </c>
      <c r="M217" s="1258"/>
      <c r="N217" s="1254" t="str">
        <f>"([Col. "&amp;R190&amp;", Line "&amp;B211&amp;" + Line "&amp;B215&amp;"] /2)"</f>
        <v>([Col. (M), Line 136 + Line 139] /2)</v>
      </c>
      <c r="R217" s="1683">
        <f>(R211+R215)/2</f>
        <v>0</v>
      </c>
    </row>
    <row r="218" spans="2:19">
      <c r="B218" s="1247">
        <f>B217+1</f>
        <v>141</v>
      </c>
      <c r="D218" s="1353" t="s">
        <v>1373</v>
      </c>
      <c r="E218" s="1257"/>
      <c r="F218" s="1257"/>
      <c r="G218" s="1257"/>
      <c r="H218" s="1258"/>
      <c r="I218" s="1258"/>
      <c r="J218" s="1254" t="str">
        <f>"(Col. "&amp;L190&amp;", Line "&amp;B206&amp;" )"</f>
        <v>(Col. (H), Line 132 )</v>
      </c>
      <c r="K218" s="1259"/>
      <c r="L218" s="1683">
        <f>L206</f>
        <v>0</v>
      </c>
      <c r="M218" s="1258"/>
      <c r="N218" s="1254" t="str">
        <f>"(Col. "&amp;R190&amp;", Line "&amp;B206&amp;" )"</f>
        <v>(Col. (M), Line 132 )</v>
      </c>
      <c r="R218" s="1683">
        <f>R206</f>
        <v>0</v>
      </c>
    </row>
    <row r="219" spans="2:19" ht="13.5" thickBot="1">
      <c r="B219" s="1247">
        <f>B218+1</f>
        <v>142</v>
      </c>
      <c r="D219" s="1264" t="s">
        <v>1378</v>
      </c>
      <c r="E219" s="1257"/>
      <c r="F219" s="1257"/>
      <c r="G219" s="1257"/>
      <c r="H219" s="1258"/>
      <c r="I219" s="1258"/>
      <c r="J219" s="1254" t="str">
        <f>"(Col. "&amp;L190&amp;", Line "&amp;B217&amp;" + Line "&amp;B218&amp;")"</f>
        <v>(Col. (H), Line 140 + Line 141)</v>
      </c>
      <c r="K219" s="1259"/>
      <c r="L219" s="1682">
        <f>L217+L218</f>
        <v>0</v>
      </c>
      <c r="M219" s="1258"/>
      <c r="N219" s="1254" t="str">
        <f>"(Col. "&amp;R190&amp;", Line "&amp;B217&amp;" + Line "&amp;B218&amp;")"</f>
        <v>(Col. (M), Line 140 + Line 141)</v>
      </c>
      <c r="R219" s="1682">
        <f>R217+R218</f>
        <v>0</v>
      </c>
    </row>
    <row r="220" spans="2:19">
      <c r="D220" s="1257"/>
      <c r="E220" s="1257"/>
      <c r="F220" s="1257"/>
      <c r="G220" s="1257"/>
      <c r="H220" s="1258"/>
      <c r="I220" s="1258"/>
      <c r="K220" s="1259"/>
      <c r="L220" s="1258"/>
      <c r="M220" s="1258"/>
      <c r="O220" s="1259"/>
      <c r="P220" s="1259"/>
      <c r="Q220" s="1259"/>
      <c r="R220" s="1258"/>
      <c r="S220" s="1258"/>
    </row>
    <row r="221" spans="2:19">
      <c r="D221" s="1257"/>
      <c r="E221" s="1257"/>
      <c r="F221" s="1257" t="s">
        <v>85</v>
      </c>
      <c r="G221" s="1257"/>
      <c r="H221" s="1258"/>
      <c r="I221" s="1258"/>
      <c r="K221" s="1259"/>
      <c r="L221" s="1258"/>
      <c r="M221" s="1258"/>
      <c r="O221" s="1259"/>
      <c r="P221" s="1259"/>
      <c r="Q221" s="1259"/>
      <c r="R221" s="1258"/>
      <c r="S221" s="1258"/>
    </row>
    <row r="222" spans="2:19" ht="13">
      <c r="D222" s="1839" t="s">
        <v>1388</v>
      </c>
      <c r="E222" s="1839"/>
      <c r="F222" s="1839"/>
      <c r="G222" s="1839"/>
      <c r="H222" s="1839"/>
      <c r="I222" s="1258"/>
      <c r="J222" s="1839" t="s">
        <v>1389</v>
      </c>
      <c r="K222" s="1839"/>
      <c r="L222" s="1839"/>
      <c r="M222" s="1839"/>
      <c r="N222" s="1839"/>
      <c r="O222" s="1259"/>
      <c r="P222" s="1259"/>
      <c r="Q222" s="1259"/>
      <c r="R222" s="1258"/>
      <c r="S222" s="1258"/>
    </row>
    <row r="223" spans="2:19" ht="12.75" customHeight="1">
      <c r="B223" s="1840" t="s">
        <v>1314</v>
      </c>
      <c r="C223" s="1676"/>
      <c r="D223" s="1672" t="s">
        <v>175</v>
      </c>
      <c r="E223" s="1673"/>
      <c r="F223" s="1672" t="s">
        <v>176</v>
      </c>
      <c r="G223" s="1674"/>
      <c r="H223" s="1671" t="s">
        <v>1303</v>
      </c>
      <c r="I223" s="1248"/>
      <c r="J223" s="1672" t="s">
        <v>1304</v>
      </c>
      <c r="K223" s="1673"/>
      <c r="L223" s="1672" t="s">
        <v>1305</v>
      </c>
      <c r="M223" s="1674"/>
      <c r="N223" s="1671" t="s">
        <v>1306</v>
      </c>
    </row>
    <row r="224" spans="2:19" ht="26">
      <c r="B224" s="1841"/>
      <c r="C224" s="1676"/>
      <c r="D224" s="1359" t="s">
        <v>1381</v>
      </c>
      <c r="E224" s="1360"/>
      <c r="F224" s="1361" t="s">
        <v>1382</v>
      </c>
      <c r="G224" s="1362"/>
      <c r="H224" s="1358" t="s">
        <v>1390</v>
      </c>
      <c r="J224" s="1359" t="s">
        <v>1381</v>
      </c>
      <c r="K224" s="1360"/>
      <c r="L224" s="1361" t="s">
        <v>1382</v>
      </c>
      <c r="M224" s="1362"/>
      <c r="N224" s="1358" t="s">
        <v>1383</v>
      </c>
      <c r="O224" s="1259"/>
      <c r="P224" s="1259"/>
      <c r="Q224" s="1259"/>
      <c r="R224" s="1258"/>
      <c r="S224" s="1258"/>
    </row>
    <row r="225" spans="1:19" ht="5.15" customHeight="1">
      <c r="B225" s="986"/>
      <c r="E225" s="1257"/>
      <c r="K225" s="1257"/>
      <c r="O225" s="1259"/>
      <c r="P225" s="1259"/>
      <c r="Q225" s="1259"/>
      <c r="R225" s="1258"/>
      <c r="S225" s="1258"/>
    </row>
    <row r="226" spans="1:19">
      <c r="B226" s="1247">
        <f>B219+1</f>
        <v>143</v>
      </c>
      <c r="D226" s="1363" t="s">
        <v>1384</v>
      </c>
      <c r="F226" s="1364" t="str">
        <f>"(Col. "&amp;L124&amp;", Line "&amp;B153&amp;")"</f>
        <v>(Col. (H), Line 96)</v>
      </c>
      <c r="G226" s="1367"/>
      <c r="H226" s="1365">
        <f>L153</f>
        <v>0</v>
      </c>
      <c r="I226" s="1367"/>
      <c r="J226" s="1363" t="s">
        <v>1384</v>
      </c>
      <c r="L226" s="1364" t="str">
        <f>"(Col. "&amp;R124&amp;", Line "&amp;B153&amp;")"</f>
        <v>(Col. (M), Line 96)</v>
      </c>
      <c r="M226" s="1367"/>
      <c r="N226" s="1365">
        <f>R153</f>
        <v>0</v>
      </c>
      <c r="O226" s="1259"/>
      <c r="P226" s="1259"/>
      <c r="Q226" s="1259"/>
      <c r="R226" s="1258"/>
      <c r="S226" s="1258"/>
    </row>
    <row r="227" spans="1:19">
      <c r="B227" s="1247">
        <f>B226+1</f>
        <v>144</v>
      </c>
      <c r="D227" s="1363" t="s">
        <v>1385</v>
      </c>
      <c r="F227" s="1364" t="str">
        <f>"(Col. "&amp;L157&amp;", Line "&amp;B186&amp;")"</f>
        <v>(Col. (H), Line 119)</v>
      </c>
      <c r="H227" s="1366">
        <f>L186</f>
        <v>0</v>
      </c>
      <c r="J227" s="1363" t="s">
        <v>1385</v>
      </c>
      <c r="L227" s="1364" t="str">
        <f>"(Col. "&amp;R157&amp;", Line "&amp;B186&amp;")"</f>
        <v>(Col. (M), Line 119)</v>
      </c>
      <c r="N227" s="1366">
        <f>R186</f>
        <v>0</v>
      </c>
      <c r="O227" s="1259"/>
      <c r="P227" s="1259"/>
      <c r="Q227" s="1259"/>
      <c r="R227" s="1258"/>
      <c r="S227" s="1258"/>
    </row>
    <row r="228" spans="1:19">
      <c r="B228" s="1247">
        <f>B227+1</f>
        <v>145</v>
      </c>
      <c r="D228" s="1363" t="s">
        <v>1386</v>
      </c>
      <c r="F228" s="1364" t="str">
        <f>"(Col. "&amp;L190&amp;", Line "&amp;B219&amp;")"</f>
        <v>(Col. (H), Line 142)</v>
      </c>
      <c r="H228" s="1366">
        <f>L219</f>
        <v>0</v>
      </c>
      <c r="J228" s="1363" t="s">
        <v>1386</v>
      </c>
      <c r="L228" s="1364" t="str">
        <f>"(Col. "&amp;R190&amp;", Line "&amp;B219&amp;")"</f>
        <v>(Col. (M), Line 142)</v>
      </c>
      <c r="N228" s="1366">
        <f>R219</f>
        <v>0</v>
      </c>
      <c r="O228" s="1259"/>
      <c r="P228" s="1259"/>
      <c r="Q228" s="1259"/>
      <c r="R228" s="1258"/>
      <c r="S228" s="1258"/>
    </row>
    <row r="229" spans="1:19" ht="5.15" customHeight="1">
      <c r="D229" s="1257"/>
      <c r="E229" s="1257"/>
      <c r="J229" s="1257"/>
      <c r="K229" s="1257"/>
      <c r="O229" s="1259"/>
      <c r="P229" s="1259"/>
      <c r="Q229" s="1259"/>
      <c r="R229" s="1258"/>
      <c r="S229" s="1258"/>
    </row>
    <row r="230" spans="1:19" ht="13">
      <c r="B230" s="1247">
        <f>B228+1</f>
        <v>146</v>
      </c>
      <c r="D230" s="11" t="s">
        <v>1222</v>
      </c>
      <c r="E230" s="1257"/>
      <c r="F230" s="1364" t="s">
        <v>1868</v>
      </c>
      <c r="G230" s="1367"/>
      <c r="H230" s="1368">
        <f>SUM(H226:H229)</f>
        <v>0</v>
      </c>
      <c r="I230" s="1367"/>
      <c r="J230" s="11" t="s">
        <v>1222</v>
      </c>
      <c r="K230" s="1257"/>
      <c r="L230" s="1369" t="s">
        <v>1868</v>
      </c>
      <c r="M230" s="1367"/>
      <c r="N230" s="1368">
        <f>SUM(N226:N229)</f>
        <v>0</v>
      </c>
      <c r="O230" s="1259"/>
      <c r="P230" s="1259"/>
      <c r="Q230" s="1259"/>
      <c r="R230" s="1258"/>
      <c r="S230" s="1258"/>
    </row>
    <row r="231" spans="1:19">
      <c r="D231" s="1257"/>
      <c r="E231" s="1257"/>
      <c r="F231" s="1257"/>
      <c r="G231" s="1257"/>
      <c r="H231" s="1258"/>
      <c r="I231" s="1258"/>
      <c r="K231" s="1259"/>
      <c r="L231" s="1258"/>
      <c r="M231" s="1258"/>
      <c r="O231" s="1259"/>
      <c r="P231" s="1259"/>
      <c r="Q231" s="1259"/>
      <c r="R231" s="1258"/>
      <c r="S231" s="1258"/>
    </row>
    <row r="232" spans="1:19" ht="13">
      <c r="A232" s="1268"/>
      <c r="B232" s="1269" t="s">
        <v>1282</v>
      </c>
      <c r="C232" s="1268"/>
      <c r="D232" s="1268"/>
      <c r="E232" s="1268"/>
      <c r="F232" s="1268"/>
      <c r="G232" s="1268"/>
      <c r="H232" s="1268"/>
      <c r="I232" s="1268"/>
      <c r="J232" s="1268"/>
      <c r="K232" s="1268"/>
      <c r="L232" s="1268"/>
      <c r="M232" s="1268"/>
      <c r="N232" s="1268"/>
      <c r="O232" s="1268"/>
      <c r="P232" s="1268"/>
      <c r="Q232" s="1268"/>
      <c r="R232" s="1268"/>
      <c r="S232" s="1268"/>
    </row>
    <row r="234" spans="1:19">
      <c r="B234" s="1829" t="s">
        <v>1334</v>
      </c>
      <c r="C234" s="1829"/>
      <c r="D234" s="1829"/>
      <c r="E234" s="1829"/>
      <c r="F234" s="1829"/>
      <c r="G234" s="1829"/>
      <c r="H234" s="1829"/>
      <c r="I234" s="1829"/>
      <c r="J234" s="1829"/>
      <c r="K234" s="1829"/>
      <c r="L234" s="1829"/>
      <c r="M234" s="1258"/>
      <c r="O234" s="1259"/>
      <c r="P234" s="1259"/>
      <c r="Q234" s="1259"/>
      <c r="R234" s="1258"/>
      <c r="S234" s="1258"/>
    </row>
    <row r="235" spans="1:19">
      <c r="B235" s="1829"/>
      <c r="C235" s="1829"/>
      <c r="D235" s="1829"/>
      <c r="E235" s="1829"/>
      <c r="F235" s="1829"/>
      <c r="G235" s="1829"/>
      <c r="H235" s="1829"/>
      <c r="I235" s="1829"/>
      <c r="J235" s="1829"/>
      <c r="K235" s="1829"/>
      <c r="L235" s="1829"/>
      <c r="M235" s="1258"/>
      <c r="O235" s="1259"/>
      <c r="P235" s="1259"/>
      <c r="Q235" s="1259"/>
      <c r="R235" s="1258"/>
      <c r="S235" s="1258"/>
    </row>
    <row r="236" spans="1:19">
      <c r="D236" s="1257"/>
      <c r="E236" s="1257"/>
      <c r="F236" s="1257"/>
      <c r="G236" s="1257"/>
      <c r="H236" s="1258"/>
      <c r="I236" s="1258"/>
      <c r="K236" s="1259"/>
      <c r="L236" s="1258"/>
      <c r="M236" s="1258"/>
      <c r="O236" s="1259"/>
      <c r="P236" s="1259"/>
      <c r="Q236" s="1259"/>
      <c r="R236" s="1258"/>
      <c r="S236" s="1258"/>
    </row>
    <row r="237" spans="1:19" ht="13">
      <c r="B237" s="1245" t="s">
        <v>1335</v>
      </c>
      <c r="D237" s="1270" t="str">
        <f>'1A - ADIT Summary'!D177</f>
        <v>Projected Activity</v>
      </c>
      <c r="E237" s="1271" t="str">
        <f>IF(D237="Projected Activity","Check",IF(D237="True-Up Adjustment","Check","Error"))</f>
        <v>Check</v>
      </c>
      <c r="F237" s="1257"/>
      <c r="G237" s="1257"/>
      <c r="H237" s="1258"/>
      <c r="I237" s="1258"/>
      <c r="K237" s="1259"/>
      <c r="L237" s="1258"/>
      <c r="M237" s="1258"/>
      <c r="O237" s="1259"/>
      <c r="P237" s="1259"/>
      <c r="Q237" s="1259"/>
      <c r="R237" s="1258"/>
      <c r="S237" s="1258"/>
    </row>
    <row r="238" spans="1:19">
      <c r="D238" s="1257"/>
      <c r="E238" s="1257"/>
      <c r="F238" s="1257"/>
      <c r="G238" s="1257"/>
      <c r="H238" s="1258"/>
      <c r="I238" s="1258"/>
      <c r="K238" s="1259"/>
      <c r="L238" s="1258"/>
      <c r="M238" s="1258"/>
      <c r="O238" s="1259"/>
      <c r="P238" s="1259"/>
      <c r="Q238" s="1259"/>
      <c r="R238" s="1258"/>
      <c r="S238" s="1258"/>
    </row>
    <row r="239" spans="1:19">
      <c r="B239" s="1830" t="s">
        <v>1336</v>
      </c>
      <c r="C239" s="1830"/>
      <c r="D239" s="1830"/>
      <c r="E239" s="1830"/>
      <c r="F239" s="1830"/>
      <c r="G239" s="1830"/>
      <c r="H239" s="1830"/>
      <c r="I239" s="1830"/>
      <c r="J239" s="1830"/>
      <c r="K239" s="1830"/>
      <c r="L239" s="1830"/>
      <c r="M239" s="1258"/>
      <c r="O239" s="1259"/>
      <c r="P239" s="1259"/>
      <c r="Q239" s="1259"/>
      <c r="R239" s="1258"/>
      <c r="S239" s="1258"/>
    </row>
    <row r="240" spans="1:19">
      <c r="B240" s="1830"/>
      <c r="C240" s="1830"/>
      <c r="D240" s="1830"/>
      <c r="E240" s="1830"/>
      <c r="F240" s="1830"/>
      <c r="G240" s="1830"/>
      <c r="H240" s="1830"/>
      <c r="I240" s="1830"/>
      <c r="J240" s="1830"/>
      <c r="K240" s="1830"/>
      <c r="L240" s="1830"/>
      <c r="M240" s="1258"/>
      <c r="O240" s="1259"/>
      <c r="P240" s="1259"/>
      <c r="Q240" s="1259"/>
      <c r="R240" s="1258"/>
      <c r="S240" s="1258"/>
    </row>
    <row r="241" spans="1:19">
      <c r="D241" s="1257"/>
      <c r="E241" s="1257"/>
      <c r="F241" s="1257"/>
      <c r="G241" s="1257"/>
      <c r="H241" s="1258"/>
      <c r="I241" s="1258"/>
      <c r="K241" s="1259"/>
      <c r="L241" s="1258"/>
      <c r="M241" s="1258"/>
      <c r="O241" s="1259"/>
      <c r="P241" s="1259"/>
      <c r="Q241" s="1259"/>
      <c r="R241" s="1258"/>
      <c r="S241" s="1258"/>
    </row>
    <row r="242" spans="1:19" ht="13">
      <c r="A242" s="1268"/>
      <c r="B242" s="1269" t="s">
        <v>934</v>
      </c>
      <c r="C242" s="1268"/>
      <c r="D242" s="1268"/>
      <c r="E242" s="1268"/>
      <c r="F242" s="1268"/>
      <c r="G242" s="1268"/>
      <c r="H242" s="1268"/>
      <c r="I242" s="1268"/>
      <c r="J242" s="1268"/>
      <c r="K242" s="1268"/>
      <c r="L242" s="1268"/>
      <c r="M242" s="1268"/>
      <c r="N242" s="1268"/>
      <c r="O242" s="1268"/>
      <c r="P242" s="1268"/>
      <c r="Q242" s="1268"/>
      <c r="R242" s="1268"/>
      <c r="S242" s="1268"/>
    </row>
    <row r="244" spans="1:19" ht="15.75" customHeight="1">
      <c r="A244" s="1244"/>
      <c r="B244" s="1245" t="s">
        <v>9</v>
      </c>
      <c r="C244" s="1829" t="s">
        <v>1391</v>
      </c>
      <c r="D244" s="1829"/>
      <c r="E244" s="1829"/>
      <c r="F244" s="1829"/>
      <c r="G244" s="1829"/>
      <c r="H244" s="1829"/>
      <c r="I244" s="1829"/>
      <c r="J244" s="1829"/>
      <c r="K244" s="1829"/>
      <c r="L244" s="1829"/>
    </row>
    <row r="245" spans="1:19" ht="13">
      <c r="A245" s="1244"/>
      <c r="B245" s="1245"/>
      <c r="C245" s="1829"/>
      <c r="D245" s="1829"/>
      <c r="E245" s="1829"/>
      <c r="F245" s="1829"/>
      <c r="G245" s="1829"/>
      <c r="H245" s="1829"/>
      <c r="I245" s="1829"/>
      <c r="J245" s="1829"/>
      <c r="K245" s="1829"/>
      <c r="L245" s="1829"/>
    </row>
    <row r="246" spans="1:19" ht="13">
      <c r="A246" s="1244"/>
      <c r="B246" s="1245"/>
      <c r="C246" s="1829"/>
      <c r="D246" s="1829"/>
      <c r="E246" s="1829"/>
      <c r="F246" s="1829"/>
      <c r="G246" s="1829"/>
      <c r="H246" s="1829"/>
      <c r="I246" s="1829"/>
      <c r="J246" s="1829"/>
      <c r="K246" s="1829"/>
      <c r="L246" s="1829"/>
    </row>
    <row r="247" spans="1:19">
      <c r="C247" s="1829"/>
      <c r="D247" s="1829"/>
      <c r="E247" s="1829"/>
      <c r="F247" s="1829"/>
      <c r="G247" s="1829"/>
      <c r="H247" s="1829"/>
      <c r="I247" s="1829"/>
      <c r="J247" s="1829"/>
      <c r="K247" s="1829"/>
      <c r="L247" s="1829"/>
    </row>
    <row r="248" spans="1:19">
      <c r="C248" s="1829"/>
      <c r="D248" s="1829"/>
      <c r="E248" s="1829"/>
      <c r="F248" s="1829"/>
      <c r="G248" s="1829"/>
      <c r="H248" s="1829"/>
      <c r="I248" s="1829"/>
      <c r="J248" s="1829"/>
      <c r="K248" s="1829"/>
      <c r="L248" s="1829"/>
    </row>
    <row r="249" spans="1:19" ht="15.75" customHeight="1">
      <c r="A249" s="1244"/>
      <c r="B249" s="1245" t="s">
        <v>10</v>
      </c>
      <c r="C249" s="1829" t="s">
        <v>1392</v>
      </c>
      <c r="D249" s="1829"/>
      <c r="E249" s="1829"/>
      <c r="F249" s="1829"/>
      <c r="G249" s="1829"/>
      <c r="H249" s="1829"/>
      <c r="I249" s="1829"/>
      <c r="J249" s="1829"/>
      <c r="K249" s="1829"/>
      <c r="L249" s="1829"/>
    </row>
    <row r="250" spans="1:19" ht="13">
      <c r="A250" s="1244"/>
      <c r="B250" s="1245"/>
      <c r="C250" s="1829"/>
      <c r="D250" s="1829"/>
      <c r="E250" s="1829"/>
      <c r="F250" s="1829"/>
      <c r="G250" s="1829"/>
      <c r="H250" s="1829"/>
      <c r="I250" s="1829"/>
      <c r="J250" s="1829"/>
      <c r="K250" s="1829"/>
      <c r="L250" s="1829"/>
    </row>
    <row r="251" spans="1:19" ht="13">
      <c r="A251" s="1244"/>
      <c r="B251" s="1245"/>
      <c r="C251" s="1829"/>
      <c r="D251" s="1829"/>
      <c r="E251" s="1829"/>
      <c r="F251" s="1829"/>
      <c r="G251" s="1829"/>
      <c r="H251" s="1829"/>
      <c r="I251" s="1829"/>
      <c r="J251" s="1829"/>
      <c r="K251" s="1829"/>
      <c r="L251" s="1829"/>
    </row>
    <row r="252" spans="1:19" ht="13">
      <c r="A252" s="1244"/>
      <c r="B252" s="1245"/>
      <c r="C252" s="1829"/>
      <c r="D252" s="1829"/>
      <c r="E252" s="1829"/>
      <c r="F252" s="1829"/>
      <c r="G252" s="1829"/>
      <c r="H252" s="1829"/>
      <c r="I252" s="1829"/>
      <c r="J252" s="1829"/>
      <c r="K252" s="1829"/>
      <c r="L252" s="1829"/>
    </row>
    <row r="253" spans="1:19" ht="13">
      <c r="A253" s="1244"/>
      <c r="B253" s="1245"/>
      <c r="C253" s="1829"/>
      <c r="D253" s="1829"/>
      <c r="E253" s="1829"/>
      <c r="F253" s="1829"/>
      <c r="G253" s="1829"/>
      <c r="H253" s="1829"/>
      <c r="I253" s="1829"/>
      <c r="J253" s="1829"/>
      <c r="K253" s="1829"/>
      <c r="L253" s="1829"/>
    </row>
    <row r="254" spans="1:19" ht="13">
      <c r="A254" s="1244"/>
      <c r="B254" s="1245"/>
      <c r="C254" s="1829"/>
      <c r="D254" s="1829"/>
      <c r="E254" s="1829"/>
      <c r="F254" s="1829"/>
      <c r="G254" s="1829"/>
      <c r="H254" s="1829"/>
      <c r="I254" s="1829"/>
      <c r="J254" s="1829"/>
      <c r="K254" s="1829"/>
      <c r="L254" s="1829"/>
    </row>
    <row r="255" spans="1:19" ht="13">
      <c r="A255" s="1244"/>
      <c r="B255" s="1245"/>
      <c r="C255" s="1829"/>
      <c r="D255" s="1829"/>
      <c r="E255" s="1829"/>
      <c r="F255" s="1829"/>
      <c r="G255" s="1829"/>
      <c r="H255" s="1829"/>
      <c r="I255" s="1829"/>
      <c r="J255" s="1829"/>
      <c r="K255" s="1829"/>
      <c r="L255" s="1829"/>
    </row>
    <row r="256" spans="1:19" ht="13">
      <c r="A256" s="1244"/>
      <c r="B256" s="1245"/>
      <c r="C256" s="1829"/>
      <c r="D256" s="1829"/>
      <c r="E256" s="1829"/>
      <c r="F256" s="1829"/>
      <c r="G256" s="1829"/>
      <c r="H256" s="1829"/>
      <c r="I256" s="1829"/>
      <c r="J256" s="1829"/>
      <c r="K256" s="1829"/>
      <c r="L256" s="1829"/>
    </row>
    <row r="257" spans="1:12">
      <c r="C257" s="1829"/>
      <c r="D257" s="1829"/>
      <c r="E257" s="1829"/>
      <c r="F257" s="1829"/>
      <c r="G257" s="1829"/>
      <c r="H257" s="1829"/>
      <c r="I257" s="1829"/>
      <c r="J257" s="1829"/>
      <c r="K257" s="1829"/>
      <c r="L257" s="1829"/>
    </row>
    <row r="258" spans="1:12" ht="15.75" customHeight="1">
      <c r="A258" s="1244"/>
      <c r="B258" s="1245" t="s">
        <v>11</v>
      </c>
      <c r="C258" s="1829" t="s">
        <v>1393</v>
      </c>
      <c r="D258" s="1829"/>
      <c r="E258" s="1829"/>
      <c r="F258" s="1829"/>
      <c r="G258" s="1829"/>
      <c r="H258" s="1829"/>
      <c r="I258" s="1829"/>
      <c r="J258" s="1829"/>
      <c r="K258" s="1829"/>
      <c r="L258" s="1829"/>
    </row>
    <row r="259" spans="1:12" ht="13">
      <c r="A259" s="1244"/>
      <c r="B259" s="1245"/>
      <c r="C259" s="1829"/>
      <c r="D259" s="1829"/>
      <c r="E259" s="1829"/>
      <c r="F259" s="1829"/>
      <c r="G259" s="1829"/>
      <c r="H259" s="1829"/>
      <c r="I259" s="1829"/>
      <c r="J259" s="1829"/>
      <c r="K259" s="1829"/>
      <c r="L259" s="1829"/>
    </row>
    <row r="260" spans="1:12" ht="13">
      <c r="A260" s="1244"/>
      <c r="B260" s="1245"/>
      <c r="C260" s="1829"/>
      <c r="D260" s="1829"/>
      <c r="E260" s="1829"/>
      <c r="F260" s="1829"/>
      <c r="G260" s="1829"/>
      <c r="H260" s="1829"/>
      <c r="I260" s="1829"/>
      <c r="J260" s="1829"/>
      <c r="K260" s="1829"/>
      <c r="L260" s="1829"/>
    </row>
    <row r="261" spans="1:12" ht="13">
      <c r="A261" s="1244"/>
      <c r="B261" s="1245"/>
      <c r="C261" s="1829"/>
      <c r="D261" s="1829"/>
      <c r="E261" s="1829"/>
      <c r="F261" s="1829"/>
      <c r="G261" s="1829"/>
      <c r="H261" s="1829"/>
      <c r="I261" s="1829"/>
      <c r="J261" s="1829"/>
      <c r="K261" s="1829"/>
      <c r="L261" s="1829"/>
    </row>
    <row r="262" spans="1:12" ht="15.75" customHeight="1">
      <c r="A262" s="1244"/>
      <c r="B262" s="1245" t="s">
        <v>14</v>
      </c>
      <c r="C262" s="1829" t="s">
        <v>1394</v>
      </c>
      <c r="D262" s="1829"/>
      <c r="E262" s="1829"/>
      <c r="F262" s="1829"/>
      <c r="G262" s="1829"/>
      <c r="H262" s="1829"/>
      <c r="I262" s="1829"/>
      <c r="J262" s="1829"/>
      <c r="K262" s="1829"/>
      <c r="L262" s="1829"/>
    </row>
    <row r="263" spans="1:12" ht="15.75" customHeight="1">
      <c r="C263" s="1829"/>
      <c r="D263" s="1829"/>
      <c r="E263" s="1829"/>
      <c r="F263" s="1829"/>
      <c r="G263" s="1829"/>
      <c r="H263" s="1829"/>
      <c r="I263" s="1829"/>
      <c r="J263" s="1829"/>
      <c r="K263" s="1829"/>
      <c r="L263" s="1829"/>
    </row>
    <row r="264" spans="1:12" ht="15.75" customHeight="1">
      <c r="A264" s="1244"/>
      <c r="B264" s="1245" t="s">
        <v>137</v>
      </c>
      <c r="C264" s="1829" t="s">
        <v>1395</v>
      </c>
      <c r="D264" s="1829"/>
      <c r="E264" s="1829"/>
      <c r="F264" s="1829"/>
      <c r="G264" s="1829"/>
      <c r="H264" s="1829"/>
      <c r="I264" s="1829"/>
      <c r="J264" s="1829"/>
      <c r="K264" s="1829"/>
      <c r="L264" s="1829"/>
    </row>
    <row r="265" spans="1:12" ht="15.75" customHeight="1">
      <c r="C265" s="1829"/>
      <c r="D265" s="1829"/>
      <c r="E265" s="1829"/>
      <c r="F265" s="1829"/>
      <c r="G265" s="1829"/>
      <c r="H265" s="1829"/>
      <c r="I265" s="1829"/>
      <c r="J265" s="1829"/>
      <c r="K265" s="1829"/>
      <c r="L265" s="1829"/>
    </row>
    <row r="266" spans="1:12" ht="15.75" customHeight="1">
      <c r="A266" s="1244"/>
      <c r="B266" s="1245" t="s">
        <v>138</v>
      </c>
      <c r="C266" s="1828" t="s">
        <v>1396</v>
      </c>
      <c r="D266" s="1828"/>
      <c r="E266" s="1828"/>
      <c r="F266" s="1828"/>
      <c r="G266" s="1828"/>
      <c r="H266" s="1828"/>
      <c r="I266" s="1828"/>
      <c r="J266" s="1828"/>
      <c r="K266" s="1828"/>
      <c r="L266" s="1828"/>
    </row>
    <row r="267" spans="1:12">
      <c r="C267" s="1828"/>
      <c r="D267" s="1828"/>
      <c r="E267" s="1828"/>
      <c r="F267" s="1828"/>
      <c r="G267" s="1828"/>
      <c r="H267" s="1828"/>
      <c r="I267" s="1828"/>
      <c r="J267" s="1828"/>
      <c r="K267" s="1828"/>
      <c r="L267" s="1828"/>
    </row>
  </sheetData>
  <mergeCells count="45">
    <mergeCell ref="C262:L263"/>
    <mergeCell ref="C264:L265"/>
    <mergeCell ref="C266:L267"/>
    <mergeCell ref="B223:B224"/>
    <mergeCell ref="B234:L235"/>
    <mergeCell ref="B239:L240"/>
    <mergeCell ref="C249:L257"/>
    <mergeCell ref="C258:L261"/>
    <mergeCell ref="C244:L248"/>
    <mergeCell ref="D156:H156"/>
    <mergeCell ref="J156:L156"/>
    <mergeCell ref="N156:R156"/>
    <mergeCell ref="J188:L188"/>
    <mergeCell ref="N188:R188"/>
    <mergeCell ref="D189:H189"/>
    <mergeCell ref="J189:L189"/>
    <mergeCell ref="N189:R189"/>
    <mergeCell ref="D222:H222"/>
    <mergeCell ref="J222:N222"/>
    <mergeCell ref="B110:B111"/>
    <mergeCell ref="B120:R120"/>
    <mergeCell ref="D123:H123"/>
    <mergeCell ref="J123:L123"/>
    <mergeCell ref="N123:R123"/>
    <mergeCell ref="J122:L122"/>
    <mergeCell ref="N122:R122"/>
    <mergeCell ref="D109:H109"/>
    <mergeCell ref="J109:N109"/>
    <mergeCell ref="D10:H10"/>
    <mergeCell ref="J10:L10"/>
    <mergeCell ref="N10:R10"/>
    <mergeCell ref="D43:H43"/>
    <mergeCell ref="J43:L43"/>
    <mergeCell ref="N43:R43"/>
    <mergeCell ref="J75:L75"/>
    <mergeCell ref="N75:R75"/>
    <mergeCell ref="D76:H76"/>
    <mergeCell ref="J76:L76"/>
    <mergeCell ref="N76:R76"/>
    <mergeCell ref="A1:R1"/>
    <mergeCell ref="A2:R2"/>
    <mergeCell ref="A3:R3"/>
    <mergeCell ref="B7:R7"/>
    <mergeCell ref="J9:L9"/>
    <mergeCell ref="N9:R9"/>
  </mergeCells>
  <pageMargins left="0.7" right="0.7" top="0.75" bottom="0.75" header="0.3" footer="0.3"/>
  <pageSetup scale="26" orientation="portrait" r:id="rId1"/>
  <rowBreaks count="1" manualBreakCount="1">
    <brk id="186" max="16383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EC8111-0D98-42AF-A67E-EAC270CE38DD}">
  <dimension ref="A1:T208"/>
  <sheetViews>
    <sheetView zoomScale="80" zoomScaleNormal="80" workbookViewId="0">
      <selection activeCell="T47" sqref="T47"/>
    </sheetView>
  </sheetViews>
  <sheetFormatPr defaultColWidth="9.1796875" defaultRowHeight="12.5"/>
  <cols>
    <col min="1" max="1" width="9.1796875" style="986"/>
    <col min="2" max="2" width="5.7265625" style="986" customWidth="1"/>
    <col min="3" max="3" width="9.453125" style="986" customWidth="1"/>
    <col min="4" max="4" width="2.7265625" style="986" customWidth="1"/>
    <col min="5" max="5" width="46.81640625" style="986" bestFit="1" customWidth="1"/>
    <col min="6" max="6" width="2.7265625" style="986" customWidth="1"/>
    <col min="7" max="7" width="19.1796875" style="986" bestFit="1" customWidth="1"/>
    <col min="8" max="8" width="2.7265625" style="986" customWidth="1"/>
    <col min="9" max="9" width="19.1796875" style="986" bestFit="1" customWidth="1"/>
    <col min="10" max="10" width="2.7265625" style="986" customWidth="1"/>
    <col min="11" max="11" width="18.54296875" style="986" bestFit="1" customWidth="1"/>
    <col min="12" max="12" width="5.7265625" style="986" customWidth="1"/>
    <col min="13" max="13" width="19.1796875" style="986" bestFit="1" customWidth="1"/>
    <col min="14" max="14" width="2.7265625" style="986" customWidth="1"/>
    <col min="15" max="15" width="17.453125" style="986" customWidth="1"/>
    <col min="16" max="16" width="2.7265625" style="986" customWidth="1"/>
    <col min="17" max="17" width="17.453125" style="986" bestFit="1" customWidth="1"/>
    <col min="18" max="18" width="5.7265625" style="986" customWidth="1"/>
    <col min="19" max="19" width="9.1796875" style="986"/>
    <col min="20" max="20" width="15.26953125" style="986" customWidth="1"/>
    <col min="21" max="21" width="15.1796875" style="986" customWidth="1"/>
    <col min="22" max="16384" width="9.1796875" style="986"/>
  </cols>
  <sheetData>
    <row r="1" spans="1:20" ht="15.5">
      <c r="A1" s="1826" t="s">
        <v>1706</v>
      </c>
      <c r="B1" s="1826"/>
      <c r="C1" s="1826"/>
      <c r="D1" s="1826"/>
      <c r="E1" s="1826"/>
      <c r="F1" s="1826"/>
      <c r="G1" s="1826"/>
      <c r="H1" s="1826"/>
      <c r="I1" s="1826"/>
      <c r="J1" s="1826"/>
      <c r="K1" s="1826"/>
      <c r="L1" s="1826"/>
      <c r="M1" s="1826"/>
      <c r="N1" s="1826"/>
      <c r="O1" s="1826"/>
      <c r="P1" s="1826"/>
      <c r="Q1" s="1826"/>
      <c r="R1" s="1826"/>
      <c r="S1" s="1826"/>
    </row>
    <row r="2" spans="1:20" ht="15.5">
      <c r="A2" s="1826" t="s">
        <v>1397</v>
      </c>
      <c r="B2" s="1826"/>
      <c r="C2" s="1826"/>
      <c r="D2" s="1826"/>
      <c r="E2" s="1826"/>
      <c r="F2" s="1826"/>
      <c r="G2" s="1826"/>
      <c r="H2" s="1826"/>
      <c r="I2" s="1826"/>
      <c r="J2" s="1826"/>
      <c r="K2" s="1826"/>
      <c r="L2" s="1826"/>
      <c r="M2" s="1826"/>
      <c r="N2" s="1826"/>
      <c r="O2" s="1826"/>
      <c r="P2" s="1826"/>
      <c r="Q2" s="1826"/>
      <c r="R2" s="1826"/>
      <c r="S2" s="1826"/>
    </row>
    <row r="3" spans="1:20" ht="15.5">
      <c r="A3" s="1826" t="s">
        <v>1398</v>
      </c>
      <c r="B3" s="1826"/>
      <c r="C3" s="1826"/>
      <c r="D3" s="1826"/>
      <c r="E3" s="1826"/>
      <c r="F3" s="1826"/>
      <c r="G3" s="1826"/>
      <c r="H3" s="1826"/>
      <c r="I3" s="1826"/>
      <c r="J3" s="1826"/>
      <c r="K3" s="1826"/>
      <c r="L3" s="1826"/>
      <c r="M3" s="1826"/>
      <c r="N3" s="1826"/>
      <c r="O3" s="1826"/>
      <c r="P3" s="1826"/>
      <c r="Q3" s="1826"/>
      <c r="R3" s="1826"/>
      <c r="S3" s="1826"/>
    </row>
    <row r="4" spans="1:20" ht="14">
      <c r="A4" s="1370"/>
      <c r="G4" s="1370"/>
      <c r="O4" s="1370"/>
    </row>
    <row r="5" spans="1:20" ht="14">
      <c r="A5" s="1370"/>
      <c r="G5" s="1370"/>
      <c r="O5" s="1370"/>
    </row>
    <row r="6" spans="1:20" ht="15.75" customHeight="1">
      <c r="C6" s="1837" t="s">
        <v>1362</v>
      </c>
      <c r="D6" s="1837"/>
      <c r="E6" s="1837"/>
      <c r="F6" s="1837"/>
      <c r="G6" s="1837"/>
      <c r="H6" s="1837"/>
      <c r="I6" s="1837"/>
      <c r="J6" s="1837"/>
      <c r="K6" s="1837"/>
      <c r="L6" s="1837"/>
      <c r="M6" s="1837"/>
      <c r="N6" s="1837"/>
      <c r="O6" s="1837"/>
      <c r="P6" s="1837"/>
      <c r="Q6" s="1837"/>
    </row>
    <row r="8" spans="1:20" ht="15.75" customHeight="1">
      <c r="C8" s="1842" t="s">
        <v>1399</v>
      </c>
      <c r="D8" s="1843"/>
      <c r="E8" s="1843"/>
      <c r="F8" s="1843"/>
      <c r="G8" s="1843"/>
      <c r="H8" s="1843"/>
      <c r="I8" s="1843"/>
      <c r="J8" s="1843"/>
      <c r="K8" s="1843"/>
      <c r="L8" s="1843"/>
      <c r="M8" s="1843"/>
      <c r="N8" s="1843"/>
      <c r="O8" s="1843"/>
      <c r="P8" s="1843"/>
      <c r="Q8" s="1844"/>
    </row>
    <row r="10" spans="1:20" ht="13">
      <c r="E10" s="1245" t="s">
        <v>175</v>
      </c>
      <c r="F10" s="1245"/>
      <c r="G10" s="1245" t="s">
        <v>176</v>
      </c>
      <c r="H10" s="1245"/>
      <c r="I10" s="1245" t="s">
        <v>1152</v>
      </c>
      <c r="J10" s="1245"/>
      <c r="K10" s="1245" t="s">
        <v>1304</v>
      </c>
      <c r="L10" s="1245"/>
      <c r="M10" s="1245" t="s">
        <v>1400</v>
      </c>
      <c r="N10" s="1245"/>
      <c r="O10" s="1245" t="s">
        <v>1306</v>
      </c>
      <c r="P10" s="1245"/>
      <c r="Q10" s="1245" t="s">
        <v>1307</v>
      </c>
    </row>
    <row r="11" spans="1:20" ht="15" customHeight="1">
      <c r="C11" s="1840" t="s">
        <v>1314</v>
      </c>
      <c r="D11" s="1676"/>
      <c r="E11" s="1845" t="s">
        <v>1381</v>
      </c>
      <c r="G11" s="1847" t="s">
        <v>280</v>
      </c>
      <c r="I11" s="1847" t="s">
        <v>1401</v>
      </c>
      <c r="K11" s="1371" t="s">
        <v>1402</v>
      </c>
      <c r="M11" s="1372" t="s">
        <v>1520</v>
      </c>
      <c r="O11" s="1849" t="s">
        <v>1403</v>
      </c>
      <c r="Q11" s="1372" t="s">
        <v>1918</v>
      </c>
    </row>
    <row r="12" spans="1:20" ht="25">
      <c r="C12" s="1841"/>
      <c r="D12" s="1676"/>
      <c r="E12" s="1846"/>
      <c r="F12" s="1373"/>
      <c r="G12" s="1848"/>
      <c r="H12" s="1373"/>
      <c r="I12" s="1848"/>
      <c r="J12" s="1373"/>
      <c r="K12" s="1374" t="s">
        <v>1404</v>
      </c>
      <c r="M12" s="1679" t="s">
        <v>1405</v>
      </c>
      <c r="O12" s="1850"/>
      <c r="Q12" s="1679" t="s">
        <v>1406</v>
      </c>
    </row>
    <row r="13" spans="1:20" ht="5.15" customHeight="1"/>
    <row r="14" spans="1:20" ht="13">
      <c r="A14" s="1375"/>
      <c r="B14" s="1375"/>
      <c r="C14" s="1247">
        <v>1</v>
      </c>
      <c r="D14" s="1375"/>
      <c r="E14" s="1376" t="s">
        <v>1407</v>
      </c>
      <c r="F14" s="1375"/>
      <c r="G14" s="1377"/>
      <c r="H14" s="1375"/>
      <c r="I14" s="1377"/>
      <c r="J14" s="1375"/>
      <c r="K14" s="1378"/>
      <c r="M14" s="1367"/>
      <c r="O14" s="1379"/>
      <c r="Q14" s="1375"/>
    </row>
    <row r="15" spans="1:20" ht="5.15" customHeight="1"/>
    <row r="16" spans="1:20">
      <c r="C16" s="1247">
        <f>C14+1</f>
        <v>2</v>
      </c>
      <c r="E16" s="1363" t="s">
        <v>1384</v>
      </c>
      <c r="G16" s="1703" t="s">
        <v>823</v>
      </c>
      <c r="I16" s="1377" t="s">
        <v>1408</v>
      </c>
      <c r="K16" s="1365">
        <f>SUMIFS('1F - ADIT Remeasurement'!$AF$11:$AF$174,'1F - ADIT Remeasurement'!$E$11:$E$174,"Non-Property",'1F - ADIT Remeasurement'!$AH$11:$AH$174,"190")</f>
        <v>-2276084.4922092138</v>
      </c>
      <c r="L16" s="1367"/>
      <c r="M16" s="1365">
        <v>-1138042.2461046069</v>
      </c>
      <c r="N16" s="1367"/>
      <c r="O16" s="1365">
        <f>-K16/4</f>
        <v>569021.12305230345</v>
      </c>
      <c r="P16" s="1367"/>
      <c r="Q16" s="1365">
        <f>M16+O16</f>
        <v>-569021.12305230345</v>
      </c>
      <c r="T16" s="1267"/>
    </row>
    <row r="17" spans="1:20">
      <c r="C17" s="1247">
        <f>C16+1</f>
        <v>3</v>
      </c>
      <c r="E17" s="1363" t="s">
        <v>1409</v>
      </c>
      <c r="G17" s="1703" t="s">
        <v>823</v>
      </c>
      <c r="I17" s="1377" t="s">
        <v>1408</v>
      </c>
      <c r="K17" s="1380">
        <f>SUMIFS('1F - ADIT Remeasurement'!$AF$11:$AF$174,'1F - ADIT Remeasurement'!$E$11:$E$174,"Non-Property",'1F - ADIT Remeasurement'!$AH$11:$AH$174,"281")</f>
        <v>0</v>
      </c>
      <c r="L17" s="1729"/>
      <c r="M17" s="1380">
        <v>0</v>
      </c>
      <c r="N17" s="1729"/>
      <c r="O17" s="1380">
        <f>-K17/4</f>
        <v>0</v>
      </c>
      <c r="P17" s="1729"/>
      <c r="Q17" s="1380">
        <f>M17+O17</f>
        <v>0</v>
      </c>
    </row>
    <row r="18" spans="1:20">
      <c r="C18" s="1247">
        <f>C17+1</f>
        <v>4</v>
      </c>
      <c r="E18" s="1363" t="s">
        <v>1385</v>
      </c>
      <c r="G18" s="1703" t="s">
        <v>823</v>
      </c>
      <c r="I18" s="1377" t="s">
        <v>1408</v>
      </c>
      <c r="K18" s="1380">
        <f>SUMIFS('1F - ADIT Remeasurement'!$AF$11:$AF$174,'1F - ADIT Remeasurement'!$E$11:$E$174,"Non-Property",'1F - ADIT Remeasurement'!$AH$11:$AH$174,"282")</f>
        <v>0</v>
      </c>
      <c r="L18" s="1729"/>
      <c r="M18" s="1380">
        <v>0</v>
      </c>
      <c r="N18" s="1729"/>
      <c r="O18" s="1380">
        <f>-K18/4</f>
        <v>0</v>
      </c>
      <c r="P18" s="1729"/>
      <c r="Q18" s="1380">
        <f>M18+O18</f>
        <v>0</v>
      </c>
    </row>
    <row r="19" spans="1:20">
      <c r="C19" s="1247">
        <f>C18+1</f>
        <v>5</v>
      </c>
      <c r="E19" s="1363" t="s">
        <v>1386</v>
      </c>
      <c r="G19" s="1703" t="s">
        <v>823</v>
      </c>
      <c r="I19" s="1377" t="s">
        <v>1408</v>
      </c>
      <c r="K19" s="1380">
        <f>SUMIFS('1F - ADIT Remeasurement'!$AF$11:$AF$174,'1F - ADIT Remeasurement'!$E$11:$E$174,"Non-Property",'1F - ADIT Remeasurement'!$AH$11:$AH$174,"283")</f>
        <v>-2583952.3407537979</v>
      </c>
      <c r="L19" s="1729"/>
      <c r="M19" s="1380">
        <v>-1291976.1703768992</v>
      </c>
      <c r="N19" s="1729"/>
      <c r="O19" s="1380">
        <f>-K19/4</f>
        <v>645988.08518844948</v>
      </c>
      <c r="P19" s="1729"/>
      <c r="Q19" s="1380">
        <f>M19+O19</f>
        <v>-645988.08518844971</v>
      </c>
      <c r="T19" s="1267"/>
    </row>
    <row r="20" spans="1:20" ht="5.15" customHeight="1">
      <c r="K20" s="1381"/>
      <c r="M20" s="1381"/>
      <c r="O20" s="1381"/>
      <c r="Q20" s="1381"/>
    </row>
    <row r="21" spans="1:20" ht="13">
      <c r="C21" s="1247">
        <f>C19+1</f>
        <v>6</v>
      </c>
      <c r="E21" s="1244" t="s">
        <v>1410</v>
      </c>
      <c r="K21" s="1367">
        <f>SUM(K15:K20)</f>
        <v>-4860036.8329630122</v>
      </c>
      <c r="L21" s="1367"/>
      <c r="M21" s="1367">
        <f>SUM(M15:M20)</f>
        <v>-2430018.4164815061</v>
      </c>
      <c r="N21" s="1367"/>
      <c r="O21" s="1367">
        <f>SUM(O15:O20)</f>
        <v>1215009.208240753</v>
      </c>
      <c r="P21" s="1367"/>
      <c r="Q21" s="1367">
        <f>SUM(Q15:Q20)</f>
        <v>-1215009.208240753</v>
      </c>
    </row>
    <row r="22" spans="1:20">
      <c r="C22" s="1247"/>
    </row>
    <row r="23" spans="1:20" ht="13">
      <c r="A23" s="1375"/>
      <c r="B23" s="1375"/>
      <c r="C23" s="1247">
        <f>C21+1</f>
        <v>7</v>
      </c>
      <c r="D23" s="1375"/>
      <c r="E23" s="1376" t="s">
        <v>1411</v>
      </c>
      <c r="F23" s="1375"/>
      <c r="G23" s="1377"/>
      <c r="H23" s="1375"/>
      <c r="I23" s="1377"/>
      <c r="J23" s="1375"/>
      <c r="K23" s="1378"/>
      <c r="M23" s="1367"/>
      <c r="O23" s="1379"/>
      <c r="Q23" s="1375"/>
    </row>
    <row r="24" spans="1:20" ht="5.15" customHeight="1"/>
    <row r="25" spans="1:20">
      <c r="C25" s="1247">
        <f>C23+1</f>
        <v>8</v>
      </c>
      <c r="E25" s="1363" t="s">
        <v>1384</v>
      </c>
      <c r="G25" s="1703" t="s">
        <v>823</v>
      </c>
      <c r="I25" s="1377" t="s">
        <v>1412</v>
      </c>
      <c r="K25" s="1365">
        <f>SUMIFS('1F - ADIT Remeasurement'!$AF$11:$AF$174,'1F - ADIT Remeasurement'!$E$11:$E$174,"Unprotected Property",'1F - ADIT Remeasurement'!$AH$11:$AH$174,"190")</f>
        <v>0</v>
      </c>
      <c r="L25" s="1367"/>
      <c r="M25" s="1365">
        <v>0</v>
      </c>
      <c r="N25" s="1367"/>
      <c r="O25" s="1365">
        <f>-K25/5</f>
        <v>0</v>
      </c>
      <c r="P25" s="1367"/>
      <c r="Q25" s="1365">
        <f>M25+O25</f>
        <v>0</v>
      </c>
    </row>
    <row r="26" spans="1:20">
      <c r="C26" s="1247">
        <f>C25+1</f>
        <v>9</v>
      </c>
      <c r="E26" s="1363" t="s">
        <v>1409</v>
      </c>
      <c r="G26" s="1703" t="s">
        <v>823</v>
      </c>
      <c r="I26" s="1377" t="s">
        <v>1412</v>
      </c>
      <c r="K26" s="1380">
        <f>SUMIFS('1F - ADIT Remeasurement'!$AF$11:$AF$174,'1F - ADIT Remeasurement'!$E$11:$E$174,"Unprotected Property",'1F - ADIT Remeasurement'!$AH$11:$AH$174,"281")</f>
        <v>0</v>
      </c>
      <c r="L26" s="1729"/>
      <c r="M26" s="1380">
        <v>0</v>
      </c>
      <c r="N26" s="1729"/>
      <c r="O26" s="1380">
        <f>-K26/5</f>
        <v>0</v>
      </c>
      <c r="P26" s="1729"/>
      <c r="Q26" s="1380">
        <f>M26+O26</f>
        <v>0</v>
      </c>
    </row>
    <row r="27" spans="1:20">
      <c r="C27" s="1247">
        <f>C26+1</f>
        <v>10</v>
      </c>
      <c r="E27" s="1363" t="s">
        <v>1385</v>
      </c>
      <c r="G27" s="1703" t="s">
        <v>823</v>
      </c>
      <c r="I27" s="1377" t="s">
        <v>1412</v>
      </c>
      <c r="K27" s="1380">
        <f>SUMIFS('1F - ADIT Remeasurement'!$AF$11:$AF$174,'1F - ADIT Remeasurement'!$E$11:$E$174,"Unprotected Property",'1F - ADIT Remeasurement'!$AH$11:$AH$174,"282")</f>
        <v>-46442704.063265227</v>
      </c>
      <c r="L27" s="1729"/>
      <c r="M27" s="1380">
        <v>-27865622.374693904</v>
      </c>
      <c r="N27" s="1729"/>
      <c r="O27" s="1380">
        <f>-K27/5</f>
        <v>9288540.8126530461</v>
      </c>
      <c r="P27" s="1729"/>
      <c r="Q27" s="1380">
        <f>M27+O27</f>
        <v>-18577081.562040858</v>
      </c>
      <c r="T27" s="1267"/>
    </row>
    <row r="28" spans="1:20">
      <c r="C28" s="1247">
        <f>C27+1</f>
        <v>11</v>
      </c>
      <c r="E28" s="1363" t="s">
        <v>1386</v>
      </c>
      <c r="G28" s="1703" t="s">
        <v>823</v>
      </c>
      <c r="I28" s="1377" t="s">
        <v>1412</v>
      </c>
      <c r="K28" s="1380">
        <f>SUMIFS('1F - ADIT Remeasurement'!$AF$11:$AF$174,'1F - ADIT Remeasurement'!$E$11:$E$174,"Unprotected Property",'1F - ADIT Remeasurement'!$AH$11:$AH$174,"283")</f>
        <v>0</v>
      </c>
      <c r="L28" s="1729"/>
      <c r="M28" s="1380">
        <v>0</v>
      </c>
      <c r="N28" s="1729"/>
      <c r="O28" s="1380">
        <f>-K28/5</f>
        <v>0</v>
      </c>
      <c r="P28" s="1729"/>
      <c r="Q28" s="1380">
        <f>M28+O28</f>
        <v>0</v>
      </c>
    </row>
    <row r="29" spans="1:20" ht="5.15" customHeight="1">
      <c r="K29" s="1381"/>
      <c r="M29" s="1381"/>
      <c r="O29" s="1381"/>
      <c r="Q29" s="1381"/>
    </row>
    <row r="30" spans="1:20" ht="13">
      <c r="C30" s="1247">
        <f>C28+1</f>
        <v>12</v>
      </c>
      <c r="E30" s="1244" t="s">
        <v>1410</v>
      </c>
      <c r="K30" s="1367">
        <f>SUM(K24:K29)</f>
        <v>-46442704.063265227</v>
      </c>
      <c r="L30" s="1367"/>
      <c r="M30" s="1367">
        <f>SUM(M24:M29)</f>
        <v>-27865622.374693904</v>
      </c>
      <c r="N30" s="1367"/>
      <c r="O30" s="1367">
        <f>SUM(O24:O29)</f>
        <v>9288540.8126530461</v>
      </c>
      <c r="P30" s="1367"/>
      <c r="Q30" s="1367">
        <f>SUM(Q24:Q29)</f>
        <v>-18577081.562040858</v>
      </c>
    </row>
    <row r="32" spans="1:20" ht="13">
      <c r="A32" s="1375"/>
      <c r="B32" s="1375"/>
      <c r="C32" s="1247">
        <f>C30+1</f>
        <v>13</v>
      </c>
      <c r="D32" s="1375"/>
      <c r="E32" s="1376" t="s">
        <v>1413</v>
      </c>
      <c r="F32" s="1375"/>
      <c r="G32" s="1377"/>
      <c r="H32" s="1375"/>
      <c r="I32" s="1377"/>
      <c r="J32" s="1375"/>
      <c r="K32" s="1378"/>
      <c r="M32" s="1367"/>
      <c r="O32" s="1379"/>
      <c r="Q32" s="1375"/>
    </row>
    <row r="33" spans="3:20" ht="5.15" customHeight="1"/>
    <row r="34" spans="3:20">
      <c r="C34" s="1247">
        <f>C32+1</f>
        <v>14</v>
      </c>
      <c r="E34" s="1363" t="s">
        <v>1384</v>
      </c>
      <c r="G34" s="1703" t="s">
        <v>823</v>
      </c>
      <c r="I34" s="1377" t="s">
        <v>1414</v>
      </c>
      <c r="K34" s="1365">
        <f>SUMIFS('1F - ADIT Remeasurement'!$AF$11:$AF$174,'1F - ADIT Remeasurement'!$E$11:$E$174,"Protected Property",'1F - ADIT Remeasurement'!$AH$11:$AH$174,"190")</f>
        <v>3047280.9342206866</v>
      </c>
      <c r="L34" s="1367"/>
      <c r="M34" s="1365">
        <v>3047281</v>
      </c>
      <c r="N34" s="1367"/>
      <c r="O34" s="1365">
        <v>0</v>
      </c>
      <c r="P34" s="1367"/>
      <c r="Q34" s="1365">
        <f>M34+O34</f>
        <v>3047281</v>
      </c>
    </row>
    <row r="35" spans="3:20">
      <c r="C35" s="1247">
        <f>C34+1</f>
        <v>15</v>
      </c>
      <c r="E35" s="1363" t="s">
        <v>1409</v>
      </c>
      <c r="G35" s="1703" t="s">
        <v>823</v>
      </c>
      <c r="I35" s="1377" t="s">
        <v>1414</v>
      </c>
      <c r="K35" s="1380">
        <f>SUMIFS('1F - ADIT Remeasurement'!$AF$11:$AF$174,'1F - ADIT Remeasurement'!$E$11:$E$174,"Protected Property",'1F - ADIT Remeasurement'!$AH$11:$AH$174,"281")</f>
        <v>0</v>
      </c>
      <c r="L35" s="1729"/>
      <c r="M35" s="1380">
        <v>0</v>
      </c>
      <c r="N35" s="1729"/>
      <c r="O35" s="1380">
        <v>0</v>
      </c>
      <c r="P35" s="1729"/>
      <c r="Q35" s="1380">
        <f>M35+O35</f>
        <v>0</v>
      </c>
    </row>
    <row r="36" spans="3:20">
      <c r="C36" s="1247">
        <f>C35+1</f>
        <v>16</v>
      </c>
      <c r="E36" s="1363" t="s">
        <v>1385</v>
      </c>
      <c r="G36" s="1703" t="s">
        <v>823</v>
      </c>
      <c r="I36" s="1377" t="s">
        <v>1414</v>
      </c>
      <c r="K36" s="1380">
        <f>SUMIFS('1F - ADIT Remeasurement'!$AF$11:$AF$174,'1F - ADIT Remeasurement'!$E$11:$E$174,"Protected Property",'1F - ADIT Remeasurement'!$AH$11:$AH$174,"282")</f>
        <v>-68077222.677850693</v>
      </c>
      <c r="L36" s="1729"/>
      <c r="M36" s="1380">
        <v>-65602725</v>
      </c>
      <c r="N36" s="1729"/>
      <c r="O36" s="1380">
        <v>1555423</v>
      </c>
      <c r="P36" s="1729"/>
      <c r="Q36" s="1380">
        <f>M36+O36</f>
        <v>-64047302</v>
      </c>
    </row>
    <row r="37" spans="3:20">
      <c r="C37" s="1247">
        <f>C36+1</f>
        <v>17</v>
      </c>
      <c r="E37" s="1363" t="s">
        <v>1386</v>
      </c>
      <c r="G37" s="1703" t="s">
        <v>823</v>
      </c>
      <c r="I37" s="1377" t="s">
        <v>1414</v>
      </c>
      <c r="K37" s="1380">
        <f>SUMIFS('1F - ADIT Remeasurement'!$AF$11:$AF$174,'1F - ADIT Remeasurement'!$E$11:$E$174,"Protected Property",'1F - ADIT Remeasurement'!$AH$11:$AH$174,"283")</f>
        <v>0</v>
      </c>
      <c r="L37" s="1729"/>
      <c r="M37" s="1380">
        <v>0</v>
      </c>
      <c r="N37" s="1729"/>
      <c r="O37" s="1380">
        <v>0</v>
      </c>
      <c r="P37" s="1729"/>
      <c r="Q37" s="1380">
        <f>M37+O37</f>
        <v>0</v>
      </c>
    </row>
    <row r="38" spans="3:20" ht="5.15" customHeight="1">
      <c r="K38" s="1381"/>
      <c r="M38" s="1381"/>
      <c r="O38" s="1381"/>
      <c r="Q38" s="1381"/>
    </row>
    <row r="39" spans="3:20" ht="13">
      <c r="C39" s="1247">
        <f>C37+1</f>
        <v>18</v>
      </c>
      <c r="E39" s="1244" t="s">
        <v>1410</v>
      </c>
      <c r="K39" s="1367">
        <f>SUM(K33:K38)</f>
        <v>-65029941.743630007</v>
      </c>
      <c r="L39" s="1367"/>
      <c r="M39" s="1367">
        <f>SUM(M33:M38)</f>
        <v>-62555444</v>
      </c>
      <c r="N39" s="1367"/>
      <c r="O39" s="1367">
        <f>SUM(O33:O38)</f>
        <v>1555423</v>
      </c>
      <c r="P39" s="1367"/>
      <c r="Q39" s="1367">
        <f>SUM(Q33:Q38)</f>
        <v>-61000021</v>
      </c>
      <c r="T39" s="1267"/>
    </row>
    <row r="41" spans="3:20" ht="13.5" thickBot="1">
      <c r="C41" s="1247">
        <f>C39+1</f>
        <v>19</v>
      </c>
      <c r="E41" s="1244" t="s">
        <v>1415</v>
      </c>
      <c r="K41" s="1382">
        <f>K21+K30+K39</f>
        <v>-116332682.63985825</v>
      </c>
      <c r="L41" s="1367"/>
      <c r="M41" s="1382">
        <f>M21+M30+M39</f>
        <v>-92851084.79117541</v>
      </c>
      <c r="N41" s="1367"/>
      <c r="O41" s="1382">
        <f>O21+O30+O39</f>
        <v>12058973.020893799</v>
      </c>
      <c r="P41" s="1367"/>
      <c r="Q41" s="1382">
        <f>Q21+Q30+Q39</f>
        <v>-80792111.770281613</v>
      </c>
      <c r="T41" s="1383"/>
    </row>
    <row r="44" spans="3:20" ht="15.75" customHeight="1">
      <c r="C44" s="1842" t="s">
        <v>1416</v>
      </c>
      <c r="D44" s="1843"/>
      <c r="E44" s="1843"/>
      <c r="F44" s="1843"/>
      <c r="G44" s="1843"/>
      <c r="H44" s="1843"/>
      <c r="I44" s="1843"/>
      <c r="J44" s="1843"/>
      <c r="K44" s="1843"/>
      <c r="L44" s="1843"/>
      <c r="M44" s="1843"/>
      <c r="N44" s="1843"/>
      <c r="O44" s="1843"/>
      <c r="P44" s="1843"/>
      <c r="Q44" s="1844"/>
    </row>
    <row r="46" spans="3:20" ht="13">
      <c r="E46" s="1245" t="s">
        <v>175</v>
      </c>
      <c r="F46" s="1245"/>
      <c r="G46" s="1245" t="s">
        <v>176</v>
      </c>
      <c r="H46" s="1245"/>
      <c r="I46" s="1245" t="s">
        <v>1152</v>
      </c>
      <c r="J46" s="1245"/>
      <c r="K46" s="1245" t="s">
        <v>1304</v>
      </c>
      <c r="L46" s="1245"/>
      <c r="M46" s="1245" t="s">
        <v>1400</v>
      </c>
      <c r="N46" s="1245"/>
      <c r="O46" s="1245" t="s">
        <v>1306</v>
      </c>
      <c r="P46" s="1245"/>
      <c r="Q46" s="1245" t="s">
        <v>1307</v>
      </c>
    </row>
    <row r="47" spans="3:20" ht="15" customHeight="1">
      <c r="C47" s="1840" t="s">
        <v>1314</v>
      </c>
      <c r="D47" s="1676"/>
      <c r="E47" s="1845" t="s">
        <v>1381</v>
      </c>
      <c r="G47" s="1847" t="s">
        <v>280</v>
      </c>
      <c r="I47" s="1847" t="s">
        <v>1401</v>
      </c>
      <c r="K47" s="1384" t="s">
        <v>1417</v>
      </c>
      <c r="M47" s="1372" t="str">
        <f>M11</f>
        <v>December 31, 2019</v>
      </c>
      <c r="O47" s="1849" t="s">
        <v>1403</v>
      </c>
      <c r="Q47" s="1372" t="str">
        <f>Q11</f>
        <v>December 31, 2020</v>
      </c>
    </row>
    <row r="48" spans="3:20" ht="25">
      <c r="C48" s="1841"/>
      <c r="D48" s="1676"/>
      <c r="E48" s="1846"/>
      <c r="F48" s="1373"/>
      <c r="G48" s="1848"/>
      <c r="H48" s="1373"/>
      <c r="I48" s="1848"/>
      <c r="J48" s="1373"/>
      <c r="K48" s="1374" t="s">
        <v>1404</v>
      </c>
      <c r="M48" s="1679" t="s">
        <v>1405</v>
      </c>
      <c r="O48" s="1850"/>
      <c r="Q48" s="1679" t="s">
        <v>1406</v>
      </c>
    </row>
    <row r="49" spans="1:20" ht="5.15" customHeight="1"/>
    <row r="50" spans="1:20" ht="13">
      <c r="A50" s="1375"/>
      <c r="B50" s="1375"/>
      <c r="C50" s="1247">
        <f>C41+1</f>
        <v>20</v>
      </c>
      <c r="D50" s="1375"/>
      <c r="E50" s="1376" t="s">
        <v>1413</v>
      </c>
      <c r="F50" s="1375"/>
      <c r="G50" s="1377"/>
      <c r="H50" s="1375"/>
      <c r="I50" s="1377"/>
      <c r="J50" s="1375"/>
      <c r="K50" s="1378"/>
      <c r="M50" s="1367"/>
      <c r="O50" s="1379"/>
      <c r="Q50" s="1375"/>
    </row>
    <row r="51" spans="1:20" ht="5.15" customHeight="1"/>
    <row r="52" spans="1:20">
      <c r="C52" s="1247">
        <f>C50+1</f>
        <v>21</v>
      </c>
      <c r="E52" s="1363" t="s">
        <v>1384</v>
      </c>
      <c r="G52" s="1703" t="s">
        <v>323</v>
      </c>
      <c r="I52" s="1377" t="s">
        <v>1414</v>
      </c>
      <c r="K52" s="1365">
        <v>0</v>
      </c>
      <c r="L52" s="1367"/>
      <c r="M52" s="1365">
        <v>0</v>
      </c>
      <c r="N52" s="1367"/>
      <c r="O52" s="1365">
        <v>0</v>
      </c>
      <c r="P52" s="1367"/>
      <c r="Q52" s="1365">
        <f>M52+O52</f>
        <v>0</v>
      </c>
    </row>
    <row r="53" spans="1:20">
      <c r="C53" s="1247">
        <f>C52+1</f>
        <v>22</v>
      </c>
      <c r="E53" s="1363" t="s">
        <v>1409</v>
      </c>
      <c r="G53" s="1703" t="s">
        <v>323</v>
      </c>
      <c r="I53" s="1377" t="s">
        <v>1414</v>
      </c>
      <c r="K53" s="1380">
        <v>0</v>
      </c>
      <c r="L53" s="1729"/>
      <c r="M53" s="1380">
        <v>0</v>
      </c>
      <c r="N53" s="1729"/>
      <c r="O53" s="1380">
        <v>0</v>
      </c>
      <c r="P53" s="1729"/>
      <c r="Q53" s="1380">
        <f>M53+O53</f>
        <v>0</v>
      </c>
    </row>
    <row r="54" spans="1:20">
      <c r="C54" s="1247">
        <f>C53+1</f>
        <v>23</v>
      </c>
      <c r="E54" s="1363" t="s">
        <v>1385</v>
      </c>
      <c r="G54" s="1703" t="s">
        <v>323</v>
      </c>
      <c r="I54" s="1377" t="s">
        <v>1414</v>
      </c>
      <c r="K54" s="1380">
        <v>83678</v>
      </c>
      <c r="L54" s="1729"/>
      <c r="M54" s="1380">
        <v>45753</v>
      </c>
      <c r="N54" s="1729"/>
      <c r="O54" s="1380">
        <v>-36473</v>
      </c>
      <c r="P54" s="1729"/>
      <c r="Q54" s="1380">
        <f>M54+O54</f>
        <v>9280</v>
      </c>
    </row>
    <row r="55" spans="1:20">
      <c r="C55" s="1247">
        <f>C54+1</f>
        <v>24</v>
      </c>
      <c r="E55" s="1363" t="s">
        <v>1386</v>
      </c>
      <c r="G55" s="1703" t="s">
        <v>323</v>
      </c>
      <c r="I55" s="1377" t="s">
        <v>1414</v>
      </c>
      <c r="K55" s="1380">
        <v>0</v>
      </c>
      <c r="L55" s="1729"/>
      <c r="M55" s="1380">
        <v>0</v>
      </c>
      <c r="N55" s="1729"/>
      <c r="O55" s="1380">
        <v>0</v>
      </c>
      <c r="P55" s="1729"/>
      <c r="Q55" s="1380">
        <f>M55+O55</f>
        <v>0</v>
      </c>
      <c r="R55" s="986" t="s">
        <v>85</v>
      </c>
      <c r="S55" s="986" t="s">
        <v>85</v>
      </c>
      <c r="T55" s="986" t="s">
        <v>85</v>
      </c>
    </row>
    <row r="56" spans="1:20" ht="5.15" customHeight="1">
      <c r="K56" s="1381"/>
      <c r="M56" s="1381"/>
      <c r="O56" s="1381"/>
      <c r="Q56" s="1381"/>
    </row>
    <row r="57" spans="1:20" ht="13">
      <c r="C57" s="1247">
        <f>C55+1</f>
        <v>25</v>
      </c>
      <c r="E57" s="1244" t="s">
        <v>1410</v>
      </c>
      <c r="K57" s="1367">
        <f>SUM(K51:K56)</f>
        <v>83678</v>
      </c>
      <c r="L57" s="1367"/>
      <c r="M57" s="1367">
        <f>SUM(M51:M56)</f>
        <v>45753</v>
      </c>
      <c r="N57" s="1367"/>
      <c r="O57" s="1367">
        <f>SUM(O51:O56)</f>
        <v>-36473</v>
      </c>
      <c r="P57" s="1367"/>
      <c r="Q57" s="1367">
        <f>SUM(Q51:Q56)</f>
        <v>9280</v>
      </c>
    </row>
    <row r="59" spans="1:20" ht="13.5" thickBot="1">
      <c r="C59" s="1247">
        <f>C57+1</f>
        <v>26</v>
      </c>
      <c r="E59" s="1244" t="s">
        <v>1415</v>
      </c>
      <c r="K59" s="1382">
        <f>K57</f>
        <v>83678</v>
      </c>
      <c r="L59" s="1367"/>
      <c r="M59" s="1382">
        <f>M57</f>
        <v>45753</v>
      </c>
      <c r="N59" s="1367"/>
      <c r="O59" s="1382">
        <f>O57</f>
        <v>-36473</v>
      </c>
      <c r="P59" s="1367"/>
      <c r="Q59" s="1382">
        <f>Q57</f>
        <v>9280</v>
      </c>
    </row>
    <row r="62" spans="1:20" ht="15.75" customHeight="1">
      <c r="C62" s="1842" t="s">
        <v>1418</v>
      </c>
      <c r="D62" s="1843"/>
      <c r="E62" s="1843"/>
      <c r="F62" s="1843"/>
      <c r="G62" s="1843"/>
      <c r="H62" s="1843"/>
      <c r="I62" s="1843"/>
      <c r="J62" s="1843"/>
      <c r="K62" s="1843"/>
      <c r="L62" s="1843"/>
      <c r="M62" s="1843"/>
      <c r="N62" s="1843"/>
      <c r="O62" s="1843"/>
      <c r="P62" s="1843"/>
      <c r="Q62" s="1844"/>
    </row>
    <row r="64" spans="1:20" ht="13">
      <c r="E64" s="1245" t="s">
        <v>175</v>
      </c>
      <c r="F64" s="1245"/>
      <c r="G64" s="1245" t="s">
        <v>176</v>
      </c>
      <c r="H64" s="1245"/>
      <c r="I64" s="1245" t="s">
        <v>1152</v>
      </c>
      <c r="J64" s="1245"/>
      <c r="K64" s="1245" t="s">
        <v>1304</v>
      </c>
      <c r="L64" s="1245"/>
      <c r="M64" s="1245" t="s">
        <v>1400</v>
      </c>
      <c r="N64" s="1245"/>
      <c r="O64" s="1245" t="s">
        <v>1306</v>
      </c>
      <c r="P64" s="1245"/>
      <c r="Q64" s="1245" t="s">
        <v>1307</v>
      </c>
    </row>
    <row r="65" spans="3:19" ht="15" customHeight="1">
      <c r="C65" s="1840" t="s">
        <v>1314</v>
      </c>
      <c r="D65" s="1676"/>
      <c r="E65" s="1845" t="s">
        <v>1381</v>
      </c>
      <c r="G65" s="1847" t="s">
        <v>280</v>
      </c>
      <c r="I65" s="1847" t="s">
        <v>1401</v>
      </c>
      <c r="M65" s="1372" t="str">
        <f>M47</f>
        <v>December 31, 2019</v>
      </c>
      <c r="O65" s="1849" t="s">
        <v>1403</v>
      </c>
      <c r="Q65" s="1372" t="str">
        <f>Q47</f>
        <v>December 31, 2020</v>
      </c>
    </row>
    <row r="66" spans="3:19" ht="25">
      <c r="C66" s="1841"/>
      <c r="D66" s="1676"/>
      <c r="E66" s="1846"/>
      <c r="F66" s="1373"/>
      <c r="G66" s="1848"/>
      <c r="H66" s="1373"/>
      <c r="I66" s="1848"/>
      <c r="J66" s="1373"/>
      <c r="K66" s="1374" t="s">
        <v>1404</v>
      </c>
      <c r="M66" s="1679" t="s">
        <v>1405</v>
      </c>
      <c r="O66" s="1850"/>
      <c r="Q66" s="1679" t="s">
        <v>1406</v>
      </c>
    </row>
    <row r="68" spans="3:19" ht="13">
      <c r="E68" s="1376" t="s">
        <v>1407</v>
      </c>
    </row>
    <row r="69" spans="3:19" ht="13">
      <c r="E69" s="1781"/>
    </row>
    <row r="70" spans="3:19">
      <c r="C70" s="1247">
        <f>C59+1</f>
        <v>27</v>
      </c>
      <c r="E70" s="1363" t="s">
        <v>1384</v>
      </c>
      <c r="K70" s="1365">
        <f>K16+K25+K34+K52</f>
        <v>771196.44201147277</v>
      </c>
      <c r="L70" s="1367"/>
      <c r="M70" s="1365">
        <f>M16+M25+M34+M52</f>
        <v>1909238.7538953931</v>
      </c>
      <c r="N70" s="1367"/>
      <c r="O70" s="1365">
        <f>O16+O25+O34+O52</f>
        <v>569021.12305230345</v>
      </c>
      <c r="P70" s="1367"/>
      <c r="Q70" s="1365">
        <f>M70+O70</f>
        <v>2478259.8769476963</v>
      </c>
    </row>
    <row r="71" spans="3:19">
      <c r="C71" s="1247">
        <f>C70+1</f>
        <v>28</v>
      </c>
      <c r="E71" s="1363" t="s">
        <v>1409</v>
      </c>
      <c r="K71" s="1366">
        <f>K17+K26+K35+K53</f>
        <v>0</v>
      </c>
      <c r="M71" s="1366">
        <f>M17+M26+M35+M53</f>
        <v>0</v>
      </c>
      <c r="O71" s="1366">
        <f>O17+O26+O35+O53</f>
        <v>0</v>
      </c>
      <c r="Q71" s="1380">
        <f>M71+O71</f>
        <v>0</v>
      </c>
    </row>
    <row r="72" spans="3:19">
      <c r="C72" s="1247">
        <f>C71+1</f>
        <v>29</v>
      </c>
      <c r="E72" s="1363" t="s">
        <v>1385</v>
      </c>
      <c r="K72" s="1366">
        <f>K18+K27+K36+K54</f>
        <v>-114436248.74111593</v>
      </c>
      <c r="M72" s="1366">
        <f>M18+M27+M36+M54</f>
        <v>-93422594.3746939</v>
      </c>
      <c r="O72" s="1366">
        <f>O18+O27+O36+O54</f>
        <v>10807490.812653046</v>
      </c>
      <c r="Q72" s="1380">
        <f>M72+O72</f>
        <v>-82615103.562040851</v>
      </c>
    </row>
    <row r="73" spans="3:19">
      <c r="C73" s="1247">
        <f>C72+1</f>
        <v>30</v>
      </c>
      <c r="E73" s="1363" t="s">
        <v>1386</v>
      </c>
      <c r="K73" s="1366">
        <f>K19+K28+K37+K55</f>
        <v>-2583952.3407537979</v>
      </c>
      <c r="M73" s="1366">
        <f>M19+M28+M37+M55</f>
        <v>-1291976.1703768992</v>
      </c>
      <c r="O73" s="1366">
        <f>O19+O28+O37+O55</f>
        <v>645988.08518844948</v>
      </c>
      <c r="Q73" s="1380">
        <f>M73+O73</f>
        <v>-645988.08518844971</v>
      </c>
    </row>
    <row r="74" spans="3:19" ht="5.15" customHeight="1">
      <c r="Q74" s="1381"/>
    </row>
    <row r="75" spans="3:19" ht="13">
      <c r="C75" s="1247">
        <f>C73+1</f>
        <v>31</v>
      </c>
      <c r="E75" s="1244" t="s">
        <v>1415</v>
      </c>
      <c r="K75" s="1386">
        <f>SUM(K70:K74)</f>
        <v>-116249004.63985825</v>
      </c>
      <c r="L75" s="1367"/>
      <c r="M75" s="1386">
        <f>SUM(M70:M74)</f>
        <v>-92805331.79117541</v>
      </c>
      <c r="N75" s="1367"/>
      <c r="O75" s="1386">
        <f>SUM(O70:O74)</f>
        <v>12022500.020893799</v>
      </c>
      <c r="P75" s="1367"/>
      <c r="Q75" s="1386">
        <f>SUM(Q70:Q74)</f>
        <v>-80782831.770281598</v>
      </c>
    </row>
    <row r="76" spans="3:19" ht="5.15" customHeight="1"/>
    <row r="77" spans="3:19">
      <c r="C77" s="1247">
        <f>C75+1</f>
        <v>32</v>
      </c>
      <c r="E77" s="1363" t="s">
        <v>1254</v>
      </c>
      <c r="G77" s="986" t="s">
        <v>1869</v>
      </c>
      <c r="K77" s="1387">
        <f>'ATT H-3D'!$H$254</f>
        <v>1.3834128795739087</v>
      </c>
      <c r="M77" s="1387">
        <f>'ATT H-3D'!$H$254</f>
        <v>1.3834128795739087</v>
      </c>
      <c r="O77" s="1387">
        <f>'ATT H-3D'!$H$254</f>
        <v>1.3834128795739087</v>
      </c>
      <c r="Q77" s="1387">
        <f>'ATT H-3D'!$H$254</f>
        <v>1.3834128795739087</v>
      </c>
    </row>
    <row r="78" spans="3:19" ht="5.15" customHeight="1"/>
    <row r="79" spans="3:19" ht="13.5" thickBot="1">
      <c r="C79" s="1247">
        <f>C77+1</f>
        <v>33</v>
      </c>
      <c r="E79" s="1244" t="s">
        <v>1419</v>
      </c>
      <c r="K79" s="1388">
        <f>K75*K77</f>
        <v>-160820370.25642696</v>
      </c>
      <c r="L79" s="1367"/>
      <c r="M79" s="1388">
        <f>M75*M77</f>
        <v>-128388091.29304199</v>
      </c>
      <c r="N79" s="1367"/>
      <c r="O79" s="1388">
        <f>O75*O77</f>
        <v>16632081.373582069</v>
      </c>
      <c r="P79" s="1367"/>
      <c r="Q79" s="1388">
        <f>Q75*Q77</f>
        <v>-111756009.91945989</v>
      </c>
      <c r="S79" s="120"/>
    </row>
    <row r="80" spans="3:19" ht="13" thickTop="1"/>
    <row r="81" spans="3:17" ht="15.75" customHeight="1">
      <c r="C81" s="1842" t="s">
        <v>1420</v>
      </c>
      <c r="D81" s="1843"/>
      <c r="E81" s="1843"/>
      <c r="F81" s="1843"/>
      <c r="G81" s="1843"/>
      <c r="H81" s="1843"/>
      <c r="I81" s="1843"/>
      <c r="J81" s="1843"/>
      <c r="K81" s="1843"/>
      <c r="L81" s="1843"/>
      <c r="M81" s="1843"/>
      <c r="N81" s="1843"/>
      <c r="O81" s="1843"/>
      <c r="P81" s="1843"/>
      <c r="Q81" s="1844"/>
    </row>
    <row r="83" spans="3:17" ht="13">
      <c r="E83" s="1245" t="s">
        <v>175</v>
      </c>
      <c r="F83" s="1245"/>
      <c r="G83" s="1245" t="s">
        <v>176</v>
      </c>
      <c r="H83" s="1245"/>
      <c r="I83" s="1245" t="s">
        <v>1152</v>
      </c>
      <c r="J83" s="1245"/>
      <c r="K83" s="1245" t="s">
        <v>1304</v>
      </c>
      <c r="L83" s="1245"/>
      <c r="M83" s="1245" t="s">
        <v>1400</v>
      </c>
      <c r="N83" s="1245"/>
      <c r="O83" s="1245" t="s">
        <v>1306</v>
      </c>
      <c r="P83" s="1245"/>
      <c r="Q83" s="1245" t="s">
        <v>1307</v>
      </c>
    </row>
    <row r="84" spans="3:17">
      <c r="C84" s="1851" t="s">
        <v>1314</v>
      </c>
      <c r="E84" s="1852" t="s">
        <v>1421</v>
      </c>
      <c r="G84" s="1854" t="s">
        <v>280</v>
      </c>
      <c r="H84" s="1854"/>
      <c r="I84" s="1854"/>
      <c r="K84" s="1371"/>
      <c r="M84" s="1372" t="str">
        <f>M65</f>
        <v>December 31, 2019</v>
      </c>
      <c r="Q84" s="1372" t="str">
        <f>Q65</f>
        <v>December 31, 2020</v>
      </c>
    </row>
    <row r="85" spans="3:17" ht="25">
      <c r="C85" s="1827"/>
      <c r="E85" s="1853"/>
      <c r="G85" s="1855"/>
      <c r="H85" s="1855"/>
      <c r="I85" s="1855"/>
      <c r="J85" s="1373"/>
      <c r="K85" s="1374" t="s">
        <v>1404</v>
      </c>
      <c r="M85" s="1679" t="s">
        <v>1405</v>
      </c>
      <c r="O85" s="1679" t="s">
        <v>1403</v>
      </c>
      <c r="Q85" s="1679" t="s">
        <v>1406</v>
      </c>
    </row>
    <row r="86" spans="3:17" ht="5.15" customHeight="1"/>
    <row r="87" spans="3:17">
      <c r="C87" s="1247">
        <f>C79+1</f>
        <v>34</v>
      </c>
      <c r="E87" s="1363" t="s">
        <v>1422</v>
      </c>
      <c r="K87" s="1365">
        <v>0</v>
      </c>
      <c r="L87" s="1367"/>
      <c r="M87" s="1365">
        <v>0</v>
      </c>
      <c r="N87" s="1367"/>
      <c r="O87" s="1365">
        <v>0</v>
      </c>
      <c r="P87" s="1367"/>
      <c r="Q87" s="1365">
        <f>M87+O87</f>
        <v>0</v>
      </c>
    </row>
    <row r="88" spans="3:17">
      <c r="C88" s="1247">
        <f>C87+1</f>
        <v>35</v>
      </c>
      <c r="E88" s="1363" t="s">
        <v>1423</v>
      </c>
      <c r="K88" s="1366">
        <f>K79</f>
        <v>-160820370.25642696</v>
      </c>
      <c r="M88" s="1366">
        <f>M79</f>
        <v>-128388091.29304199</v>
      </c>
      <c r="O88" s="1366">
        <f>O79</f>
        <v>16632081.373582069</v>
      </c>
      <c r="Q88" s="1380">
        <f>M88+O88</f>
        <v>-111756009.91945992</v>
      </c>
    </row>
    <row r="89" spans="3:17" ht="5.15" customHeight="1">
      <c r="K89" s="1381"/>
      <c r="M89" s="1381"/>
      <c r="O89" s="1381"/>
      <c r="Q89" s="1381"/>
    </row>
    <row r="90" spans="3:17" ht="13">
      <c r="C90" s="1247">
        <f>C88+1</f>
        <v>36</v>
      </c>
      <c r="E90" s="1244" t="s">
        <v>1424</v>
      </c>
      <c r="K90" s="1367">
        <f>SUM(K87:K89)</f>
        <v>-160820370.25642696</v>
      </c>
      <c r="L90" s="1367"/>
      <c r="M90" s="1367">
        <f>SUM(M87:M89)</f>
        <v>-128388091.29304199</v>
      </c>
      <c r="N90" s="1367"/>
      <c r="O90" s="1367">
        <f>SUM(O87:O89)</f>
        <v>16632081.373582069</v>
      </c>
      <c r="P90" s="1367"/>
      <c r="Q90" s="1367">
        <f>SUM(Q87:Q89)</f>
        <v>-111756009.91945992</v>
      </c>
    </row>
    <row r="94" spans="3:17" ht="15.75" customHeight="1">
      <c r="C94" s="1837" t="s">
        <v>1387</v>
      </c>
      <c r="D94" s="1837"/>
      <c r="E94" s="1837"/>
      <c r="F94" s="1837"/>
      <c r="G94" s="1837"/>
      <c r="H94" s="1837"/>
      <c r="I94" s="1837"/>
      <c r="J94" s="1837"/>
      <c r="K94" s="1837"/>
      <c r="L94" s="1837"/>
      <c r="M94" s="1837"/>
      <c r="N94" s="1837"/>
      <c r="O94" s="1837"/>
      <c r="P94" s="1837"/>
      <c r="Q94" s="1837"/>
    </row>
    <row r="96" spans="3:17" ht="15.75" customHeight="1">
      <c r="C96" s="1842" t="s">
        <v>1714</v>
      </c>
      <c r="D96" s="1843"/>
      <c r="E96" s="1843"/>
      <c r="F96" s="1843"/>
      <c r="G96" s="1843"/>
      <c r="H96" s="1843"/>
      <c r="I96" s="1843"/>
      <c r="J96" s="1843"/>
      <c r="K96" s="1843"/>
      <c r="L96" s="1843"/>
      <c r="M96" s="1843"/>
      <c r="N96" s="1843"/>
      <c r="O96" s="1843"/>
      <c r="P96" s="1843"/>
      <c r="Q96" s="1844"/>
    </row>
    <row r="98" spans="1:17" ht="13">
      <c r="E98" s="1245" t="s">
        <v>175</v>
      </c>
      <c r="F98" s="1245"/>
      <c r="G98" s="1245" t="s">
        <v>176</v>
      </c>
      <c r="H98" s="1245"/>
      <c r="I98" s="1245" t="s">
        <v>1152</v>
      </c>
      <c r="J98" s="1245"/>
      <c r="K98" s="1245" t="s">
        <v>1304</v>
      </c>
      <c r="L98" s="1245"/>
      <c r="M98" s="1245" t="s">
        <v>1400</v>
      </c>
      <c r="N98" s="1245"/>
      <c r="O98" s="1245" t="s">
        <v>1306</v>
      </c>
      <c r="P98" s="1245"/>
      <c r="Q98" s="1245" t="s">
        <v>1307</v>
      </c>
    </row>
    <row r="99" spans="1:17" ht="15" customHeight="1">
      <c r="C99" s="1840" t="s">
        <v>1314</v>
      </c>
      <c r="D99" s="1676"/>
      <c r="E99" s="1845" t="s">
        <v>1381</v>
      </c>
      <c r="G99" s="1847" t="s">
        <v>280</v>
      </c>
      <c r="I99" s="1847" t="s">
        <v>1401</v>
      </c>
      <c r="K99" s="1371"/>
      <c r="M99" s="1372" t="str">
        <f>M84</f>
        <v>December 31, 2019</v>
      </c>
      <c r="O99" s="1849" t="s">
        <v>1403</v>
      </c>
      <c r="Q99" s="1372" t="str">
        <f>Q84</f>
        <v>December 31, 2020</v>
      </c>
    </row>
    <row r="100" spans="1:17" ht="25">
      <c r="C100" s="1841"/>
      <c r="D100" s="1676"/>
      <c r="E100" s="1846"/>
      <c r="F100" s="1373"/>
      <c r="G100" s="1848"/>
      <c r="H100" s="1373"/>
      <c r="I100" s="1848"/>
      <c r="J100" s="1373"/>
      <c r="K100" s="1374" t="s">
        <v>1404</v>
      </c>
      <c r="M100" s="1679" t="s">
        <v>1405</v>
      </c>
      <c r="O100" s="1850"/>
      <c r="Q100" s="1679" t="s">
        <v>1406</v>
      </c>
    </row>
    <row r="101" spans="1:17" ht="5.15" customHeight="1"/>
    <row r="102" spans="1:17" ht="13">
      <c r="A102" s="1375"/>
      <c r="B102" s="1375"/>
      <c r="C102" s="1247">
        <f>C90+1</f>
        <v>37</v>
      </c>
      <c r="D102" s="1375"/>
      <c r="E102" s="1376" t="s">
        <v>1407</v>
      </c>
      <c r="F102" s="1375"/>
      <c r="G102" s="1377"/>
      <c r="H102" s="1375"/>
      <c r="I102" s="1377"/>
      <c r="J102" s="1375"/>
      <c r="K102" s="1378"/>
      <c r="M102" s="1367"/>
      <c r="O102" s="1379"/>
      <c r="Q102" s="1375"/>
    </row>
    <row r="103" spans="1:17" ht="5.15" customHeight="1">
      <c r="C103" s="1247"/>
    </row>
    <row r="104" spans="1:17">
      <c r="C104" s="1247">
        <f>C102+1</f>
        <v>38</v>
      </c>
      <c r="E104" s="1363" t="s">
        <v>1384</v>
      </c>
      <c r="G104" s="1703" t="s">
        <v>66</v>
      </c>
      <c r="I104" s="1377" t="s">
        <v>1408</v>
      </c>
      <c r="K104" s="1365">
        <v>0</v>
      </c>
      <c r="L104" s="1367"/>
      <c r="M104" s="1365">
        <v>0</v>
      </c>
      <c r="N104" s="1367"/>
      <c r="O104" s="1365">
        <f>-K104/4</f>
        <v>0</v>
      </c>
      <c r="P104" s="1367"/>
      <c r="Q104" s="1365">
        <f>M104+O104</f>
        <v>0</v>
      </c>
    </row>
    <row r="105" spans="1:17">
      <c r="C105" s="1247">
        <f>C104+1</f>
        <v>39</v>
      </c>
      <c r="E105" s="1363" t="s">
        <v>1409</v>
      </c>
      <c r="G105" s="1703" t="s">
        <v>66</v>
      </c>
      <c r="I105" s="1377" t="s">
        <v>1408</v>
      </c>
      <c r="K105" s="1380">
        <v>0</v>
      </c>
      <c r="L105" s="1729"/>
      <c r="M105" s="1380">
        <v>0</v>
      </c>
      <c r="N105" s="1729"/>
      <c r="O105" s="1380">
        <f>-K105/4</f>
        <v>0</v>
      </c>
      <c r="P105" s="1729"/>
      <c r="Q105" s="1380">
        <f>M105+O105</f>
        <v>0</v>
      </c>
    </row>
    <row r="106" spans="1:17">
      <c r="C106" s="1247">
        <f>C105+1</f>
        <v>40</v>
      </c>
      <c r="E106" s="1363" t="s">
        <v>1385</v>
      </c>
      <c r="G106" s="1703" t="s">
        <v>66</v>
      </c>
      <c r="I106" s="1377" t="s">
        <v>1408</v>
      </c>
      <c r="K106" s="1380">
        <v>0</v>
      </c>
      <c r="L106" s="1729"/>
      <c r="M106" s="1380">
        <v>0</v>
      </c>
      <c r="N106" s="1729"/>
      <c r="O106" s="1380">
        <f>-K106/4</f>
        <v>0</v>
      </c>
      <c r="P106" s="1729"/>
      <c r="Q106" s="1380">
        <f>M106+O106</f>
        <v>0</v>
      </c>
    </row>
    <row r="107" spans="1:17">
      <c r="C107" s="1247">
        <f>C106+1</f>
        <v>41</v>
      </c>
      <c r="E107" s="1363" t="s">
        <v>1386</v>
      </c>
      <c r="G107" s="1703" t="s">
        <v>66</v>
      </c>
      <c r="I107" s="1377" t="s">
        <v>1408</v>
      </c>
      <c r="K107" s="1380">
        <v>0</v>
      </c>
      <c r="L107" s="1729"/>
      <c r="M107" s="1380">
        <v>0</v>
      </c>
      <c r="N107" s="1729"/>
      <c r="O107" s="1380">
        <f>-K107/4</f>
        <v>0</v>
      </c>
      <c r="P107" s="1729"/>
      <c r="Q107" s="1380">
        <f>M107+O107</f>
        <v>0</v>
      </c>
    </row>
    <row r="108" spans="1:17" ht="5.15" customHeight="1">
      <c r="K108" s="1381"/>
      <c r="M108" s="1381"/>
      <c r="O108" s="1381"/>
      <c r="Q108" s="1381"/>
    </row>
    <row r="109" spans="1:17" ht="13">
      <c r="C109" s="1247">
        <f>C107+1</f>
        <v>42</v>
      </c>
      <c r="E109" s="1244" t="s">
        <v>1410</v>
      </c>
      <c r="K109" s="1367">
        <f>SUM(K103:K108)</f>
        <v>0</v>
      </c>
      <c r="L109" s="1367"/>
      <c r="M109" s="1367">
        <f>SUM(M103:M108)</f>
        <v>0</v>
      </c>
      <c r="N109" s="1367"/>
      <c r="O109" s="1367">
        <f>SUM(O103:O108)</f>
        <v>0</v>
      </c>
      <c r="P109" s="1367"/>
      <c r="Q109" s="1367">
        <f>SUM(Q103:Q108)</f>
        <v>0</v>
      </c>
    </row>
    <row r="111" spans="1:17" ht="13">
      <c r="A111" s="1375"/>
      <c r="B111" s="1375"/>
      <c r="C111" s="1247">
        <f>C109+1</f>
        <v>43</v>
      </c>
      <c r="D111" s="1375"/>
      <c r="E111" s="1376" t="s">
        <v>1411</v>
      </c>
      <c r="F111" s="1375"/>
      <c r="G111" s="1377"/>
      <c r="H111" s="1375"/>
      <c r="I111" s="1377"/>
      <c r="J111" s="1375"/>
      <c r="K111" s="1378"/>
      <c r="M111" s="1367"/>
      <c r="O111" s="1379"/>
      <c r="Q111" s="1375"/>
    </row>
    <row r="112" spans="1:17" ht="5.15" customHeight="1"/>
    <row r="113" spans="1:17">
      <c r="C113" s="1247">
        <f>C111+1</f>
        <v>44</v>
      </c>
      <c r="E113" s="1363" t="s">
        <v>1384</v>
      </c>
      <c r="G113" s="1703" t="s">
        <v>66</v>
      </c>
      <c r="I113" s="1377" t="s">
        <v>1412</v>
      </c>
      <c r="K113" s="1365">
        <v>0</v>
      </c>
      <c r="L113" s="1367"/>
      <c r="M113" s="1365">
        <v>0</v>
      </c>
      <c r="N113" s="1367"/>
      <c r="O113" s="1365">
        <f>-K113/4</f>
        <v>0</v>
      </c>
      <c r="P113" s="1367"/>
      <c r="Q113" s="1365">
        <f>M113+O113</f>
        <v>0</v>
      </c>
    </row>
    <row r="114" spans="1:17">
      <c r="C114" s="1247">
        <f>C113+1</f>
        <v>45</v>
      </c>
      <c r="E114" s="1363" t="s">
        <v>1409</v>
      </c>
      <c r="G114" s="1703" t="s">
        <v>66</v>
      </c>
      <c r="I114" s="1377" t="s">
        <v>1412</v>
      </c>
      <c r="K114" s="1380">
        <v>0</v>
      </c>
      <c r="L114" s="1729"/>
      <c r="M114" s="1380">
        <v>0</v>
      </c>
      <c r="N114" s="1729"/>
      <c r="O114" s="1380">
        <f>-K114/4</f>
        <v>0</v>
      </c>
      <c r="P114" s="1729"/>
      <c r="Q114" s="1380">
        <f>M114+O114</f>
        <v>0</v>
      </c>
    </row>
    <row r="115" spans="1:17">
      <c r="C115" s="1247">
        <f>C114+1</f>
        <v>46</v>
      </c>
      <c r="E115" s="1363" t="s">
        <v>1385</v>
      </c>
      <c r="G115" s="1703" t="s">
        <v>66</v>
      </c>
      <c r="I115" s="1377" t="s">
        <v>1412</v>
      </c>
      <c r="K115" s="1380">
        <v>0</v>
      </c>
      <c r="L115" s="1729"/>
      <c r="M115" s="1380">
        <v>0</v>
      </c>
      <c r="N115" s="1729"/>
      <c r="O115" s="1380">
        <f>-K115/4</f>
        <v>0</v>
      </c>
      <c r="P115" s="1729"/>
      <c r="Q115" s="1380">
        <f>M115+O115</f>
        <v>0</v>
      </c>
    </row>
    <row r="116" spans="1:17">
      <c r="C116" s="1247">
        <f>C115+1</f>
        <v>47</v>
      </c>
      <c r="E116" s="1363" t="s">
        <v>1386</v>
      </c>
      <c r="G116" s="1703" t="s">
        <v>66</v>
      </c>
      <c r="I116" s="1377" t="s">
        <v>1412</v>
      </c>
      <c r="K116" s="1380">
        <v>0</v>
      </c>
      <c r="L116" s="1729"/>
      <c r="M116" s="1380">
        <v>0</v>
      </c>
      <c r="N116" s="1729"/>
      <c r="O116" s="1380">
        <f>-K116/4</f>
        <v>0</v>
      </c>
      <c r="P116" s="1729"/>
      <c r="Q116" s="1380">
        <f>M116+O116</f>
        <v>0</v>
      </c>
    </row>
    <row r="117" spans="1:17" ht="5.15" customHeight="1">
      <c r="K117" s="1381"/>
      <c r="M117" s="1381"/>
      <c r="O117" s="1381"/>
      <c r="Q117" s="1381"/>
    </row>
    <row r="118" spans="1:17" ht="13">
      <c r="C118" s="1247">
        <f>C116+1</f>
        <v>48</v>
      </c>
      <c r="E118" s="1244" t="s">
        <v>1410</v>
      </c>
      <c r="K118" s="1367">
        <f>SUM(K112:K117)</f>
        <v>0</v>
      </c>
      <c r="L118" s="1367"/>
      <c r="M118" s="1367">
        <f>SUM(M112:M117)</f>
        <v>0</v>
      </c>
      <c r="N118" s="1367"/>
      <c r="O118" s="1367">
        <f>SUM(O112:O117)</f>
        <v>0</v>
      </c>
      <c r="P118" s="1367"/>
      <c r="Q118" s="1367">
        <f>SUM(Q112:Q117)</f>
        <v>0</v>
      </c>
    </row>
    <row r="120" spans="1:17" ht="13">
      <c r="A120" s="1375"/>
      <c r="B120" s="1375"/>
      <c r="C120" s="1247">
        <f>C118+1</f>
        <v>49</v>
      </c>
      <c r="D120" s="1375"/>
      <c r="E120" s="1376" t="s">
        <v>1413</v>
      </c>
      <c r="F120" s="1375"/>
      <c r="G120" s="1377"/>
      <c r="H120" s="1375"/>
      <c r="I120" s="1377"/>
      <c r="J120" s="1375"/>
      <c r="K120" s="1378"/>
      <c r="M120" s="1367"/>
      <c r="O120" s="1379"/>
      <c r="Q120" s="1375"/>
    </row>
    <row r="121" spans="1:17" ht="5.15" customHeight="1"/>
    <row r="122" spans="1:17">
      <c r="C122" s="1247">
        <f>C120+1</f>
        <v>50</v>
      </c>
      <c r="E122" s="1363" t="s">
        <v>1384</v>
      </c>
      <c r="G122" s="1703" t="s">
        <v>66</v>
      </c>
      <c r="I122" s="1377" t="s">
        <v>1425</v>
      </c>
      <c r="K122" s="1365">
        <v>0</v>
      </c>
      <c r="L122" s="1367"/>
      <c r="M122" s="1365">
        <v>0</v>
      </c>
      <c r="N122" s="1367"/>
      <c r="O122" s="1365">
        <f>-K122/4</f>
        <v>0</v>
      </c>
      <c r="P122" s="1367"/>
      <c r="Q122" s="1365">
        <f>M122+O122</f>
        <v>0</v>
      </c>
    </row>
    <row r="123" spans="1:17">
      <c r="C123" s="1247">
        <f>C122+1</f>
        <v>51</v>
      </c>
      <c r="E123" s="1363" t="s">
        <v>1409</v>
      </c>
      <c r="G123" s="1703" t="s">
        <v>66</v>
      </c>
      <c r="I123" s="1377" t="s">
        <v>1425</v>
      </c>
      <c r="K123" s="1380">
        <v>0</v>
      </c>
      <c r="L123" s="1729"/>
      <c r="M123" s="1380">
        <v>0</v>
      </c>
      <c r="N123" s="1729"/>
      <c r="O123" s="1380">
        <f>-K123/4</f>
        <v>0</v>
      </c>
      <c r="P123" s="1729"/>
      <c r="Q123" s="1380">
        <f>M123+O123</f>
        <v>0</v>
      </c>
    </row>
    <row r="124" spans="1:17">
      <c r="C124" s="1247">
        <f>C123+1</f>
        <v>52</v>
      </c>
      <c r="E124" s="1363" t="s">
        <v>1385</v>
      </c>
      <c r="G124" s="1703" t="s">
        <v>66</v>
      </c>
      <c r="I124" s="1377" t="s">
        <v>1425</v>
      </c>
      <c r="K124" s="1380">
        <v>0</v>
      </c>
      <c r="L124" s="1729"/>
      <c r="M124" s="1380">
        <v>0</v>
      </c>
      <c r="N124" s="1729"/>
      <c r="O124" s="1380">
        <f>-K124/4</f>
        <v>0</v>
      </c>
      <c r="P124" s="1729"/>
      <c r="Q124" s="1380">
        <f>M124+O124</f>
        <v>0</v>
      </c>
    </row>
    <row r="125" spans="1:17">
      <c r="C125" s="1247">
        <f>C124+1</f>
        <v>53</v>
      </c>
      <c r="E125" s="1363" t="s">
        <v>1386</v>
      </c>
      <c r="G125" s="1703" t="s">
        <v>66</v>
      </c>
      <c r="I125" s="1377" t="s">
        <v>1425</v>
      </c>
      <c r="K125" s="1380">
        <v>0</v>
      </c>
      <c r="L125" s="1729"/>
      <c r="M125" s="1380">
        <v>0</v>
      </c>
      <c r="N125" s="1729"/>
      <c r="O125" s="1380">
        <f>-K125/4</f>
        <v>0</v>
      </c>
      <c r="P125" s="1729"/>
      <c r="Q125" s="1380">
        <f>M125+O125</f>
        <v>0</v>
      </c>
    </row>
    <row r="126" spans="1:17" ht="5.15" customHeight="1">
      <c r="K126" s="1381"/>
      <c r="M126" s="1381"/>
      <c r="O126" s="1381"/>
      <c r="Q126" s="1381"/>
    </row>
    <row r="127" spans="1:17" ht="13">
      <c r="C127" s="1247">
        <f>C125+1</f>
        <v>54</v>
      </c>
      <c r="E127" s="1244" t="s">
        <v>1410</v>
      </c>
      <c r="K127" s="1367">
        <f>SUM(K121:K126)</f>
        <v>0</v>
      </c>
      <c r="L127" s="1367"/>
      <c r="M127" s="1367">
        <f>SUM(M121:M126)</f>
        <v>0</v>
      </c>
      <c r="N127" s="1367"/>
      <c r="O127" s="1367">
        <f>SUM(O121:O126)</f>
        <v>0</v>
      </c>
      <c r="P127" s="1367"/>
      <c r="Q127" s="1367">
        <f>SUM(Q121:Q126)</f>
        <v>0</v>
      </c>
    </row>
    <row r="129" spans="3:20" ht="13.5" thickBot="1">
      <c r="C129" s="1247">
        <f>C127+1</f>
        <v>55</v>
      </c>
      <c r="E129" s="1244" t="s">
        <v>1415</v>
      </c>
      <c r="K129" s="1382">
        <f>K109+K118+K127</f>
        <v>0</v>
      </c>
      <c r="L129" s="1367"/>
      <c r="M129" s="1382">
        <f>M109+M118+M127</f>
        <v>0</v>
      </c>
      <c r="N129" s="1367"/>
      <c r="O129" s="1382">
        <f>O109+O118+O127</f>
        <v>0</v>
      </c>
      <c r="P129" s="1367"/>
      <c r="Q129" s="1382">
        <f>Q109+Q118+Q127</f>
        <v>0</v>
      </c>
    </row>
    <row r="132" spans="3:20" ht="13">
      <c r="C132" s="1247"/>
      <c r="E132" s="1244"/>
      <c r="K132" s="1385"/>
      <c r="L132" s="1367"/>
      <c r="M132" s="1385"/>
      <c r="N132" s="1367"/>
      <c r="O132" s="1385"/>
      <c r="P132" s="1367"/>
      <c r="Q132" s="1385"/>
      <c r="T132" s="1383"/>
    </row>
    <row r="133" spans="3:20" ht="15.5">
      <c r="E133" s="1842" t="s">
        <v>1426</v>
      </c>
      <c r="F133" s="1843"/>
      <c r="G133" s="1843"/>
      <c r="H133" s="1843"/>
      <c r="I133" s="1843"/>
      <c r="J133" s="1843"/>
      <c r="K133" s="1843"/>
      <c r="L133" s="1843"/>
      <c r="M133" s="1843"/>
      <c r="N133" s="1843"/>
      <c r="O133" s="1843"/>
      <c r="P133" s="1843"/>
      <c r="Q133" s="1844"/>
    </row>
    <row r="135" spans="3:20" ht="13">
      <c r="E135" s="1245" t="s">
        <v>175</v>
      </c>
      <c r="F135" s="1245"/>
      <c r="G135" s="1245" t="s">
        <v>176</v>
      </c>
      <c r="H135" s="1245"/>
      <c r="I135" s="1245" t="s">
        <v>1152</v>
      </c>
      <c r="J135" s="1245"/>
      <c r="K135" s="1245" t="s">
        <v>1304</v>
      </c>
      <c r="L135" s="1245"/>
      <c r="M135" s="1245" t="s">
        <v>1400</v>
      </c>
      <c r="N135" s="1245"/>
      <c r="O135" s="1245" t="s">
        <v>1306</v>
      </c>
      <c r="P135" s="1245"/>
      <c r="Q135" s="1245" t="s">
        <v>1307</v>
      </c>
    </row>
    <row r="136" spans="3:20" ht="15" customHeight="1">
      <c r="C136" s="1840" t="s">
        <v>1314</v>
      </c>
      <c r="D136" s="1676"/>
      <c r="E136" s="1845" t="s">
        <v>1381</v>
      </c>
      <c r="G136" s="1847" t="s">
        <v>280</v>
      </c>
      <c r="I136" s="1847" t="s">
        <v>1401</v>
      </c>
      <c r="M136" s="1372" t="str">
        <f>M99</f>
        <v>December 31, 2019</v>
      </c>
      <c r="O136" s="1849" t="s">
        <v>1403</v>
      </c>
      <c r="Q136" s="1372" t="str">
        <f>Q99</f>
        <v>December 31, 2020</v>
      </c>
    </row>
    <row r="137" spans="3:20" ht="25">
      <c r="C137" s="1841"/>
      <c r="D137" s="1676"/>
      <c r="E137" s="1846"/>
      <c r="F137" s="1373"/>
      <c r="G137" s="1848"/>
      <c r="H137" s="1373"/>
      <c r="I137" s="1848"/>
      <c r="J137" s="1373"/>
      <c r="K137" s="1374" t="s">
        <v>1404</v>
      </c>
      <c r="M137" s="1679" t="s">
        <v>1405</v>
      </c>
      <c r="O137" s="1850"/>
      <c r="Q137" s="1679" t="s">
        <v>1406</v>
      </c>
    </row>
    <row r="138" spans="3:20" ht="5.15" customHeight="1"/>
    <row r="140" spans="3:20">
      <c r="C140" s="1247">
        <f>C129+1</f>
        <v>56</v>
      </c>
      <c r="E140" s="1363" t="s">
        <v>1384</v>
      </c>
      <c r="K140" s="1365">
        <f>K104</f>
        <v>0</v>
      </c>
      <c r="L140" s="1367"/>
      <c r="M140" s="1365">
        <f>M104</f>
        <v>0</v>
      </c>
      <c r="N140" s="1367"/>
      <c r="O140" s="1365">
        <f>O104</f>
        <v>0</v>
      </c>
      <c r="P140" s="1367"/>
      <c r="Q140" s="1365">
        <f>M140+O140</f>
        <v>0</v>
      </c>
    </row>
    <row r="141" spans="3:20">
      <c r="C141" s="1247">
        <f>C140+1</f>
        <v>57</v>
      </c>
      <c r="E141" s="1363" t="s">
        <v>1409</v>
      </c>
      <c r="K141" s="1365">
        <f>K105</f>
        <v>0</v>
      </c>
      <c r="L141" s="1729"/>
      <c r="M141" s="1365">
        <f>M105</f>
        <v>0</v>
      </c>
      <c r="N141" s="1729"/>
      <c r="O141" s="1365">
        <f>O105</f>
        <v>0</v>
      </c>
      <c r="P141" s="1729"/>
      <c r="Q141" s="1380">
        <f>M141+O141</f>
        <v>0</v>
      </c>
    </row>
    <row r="142" spans="3:20">
      <c r="C142" s="1247">
        <f>C141+1</f>
        <v>58</v>
      </c>
      <c r="E142" s="1363" t="s">
        <v>1385</v>
      </c>
      <c r="K142" s="1365">
        <f>K106</f>
        <v>0</v>
      </c>
      <c r="L142" s="1729"/>
      <c r="M142" s="1365">
        <f>M106</f>
        <v>0</v>
      </c>
      <c r="N142" s="1729"/>
      <c r="O142" s="1365">
        <f>O106</f>
        <v>0</v>
      </c>
      <c r="P142" s="1729"/>
      <c r="Q142" s="1380">
        <f>M142+O142</f>
        <v>0</v>
      </c>
    </row>
    <row r="143" spans="3:20">
      <c r="C143" s="1247">
        <f>C142+1</f>
        <v>59</v>
      </c>
      <c r="E143" s="1363" t="s">
        <v>1386</v>
      </c>
      <c r="K143" s="1365">
        <f>K107</f>
        <v>0</v>
      </c>
      <c r="L143" s="1729"/>
      <c r="M143" s="1365">
        <f>M107</f>
        <v>0</v>
      </c>
      <c r="N143" s="1729"/>
      <c r="O143" s="1365">
        <f>O107</f>
        <v>0</v>
      </c>
      <c r="P143" s="1729"/>
      <c r="Q143" s="1380">
        <f>M143+O143</f>
        <v>0</v>
      </c>
    </row>
    <row r="144" spans="3:20" ht="5.15" customHeight="1">
      <c r="Q144" s="1381"/>
    </row>
    <row r="145" spans="3:17" ht="13">
      <c r="C145" s="1247">
        <f>C143+1</f>
        <v>60</v>
      </c>
      <c r="E145" s="1244" t="s">
        <v>1415</v>
      </c>
      <c r="K145" s="1386">
        <f>SUM(K140:K144)</f>
        <v>0</v>
      </c>
      <c r="L145" s="1367"/>
      <c r="M145" s="1386">
        <f>SUM(M140:M144)</f>
        <v>0</v>
      </c>
      <c r="N145" s="1367"/>
      <c r="O145" s="1386">
        <f>SUM(O140:O144)</f>
        <v>0</v>
      </c>
      <c r="P145" s="1367"/>
      <c r="Q145" s="1386">
        <f>SUM(Q140:Q144)</f>
        <v>0</v>
      </c>
    </row>
    <row r="146" spans="3:17" ht="5.15" customHeight="1"/>
    <row r="147" spans="3:17">
      <c r="C147" s="1247">
        <f>C145+1</f>
        <v>61</v>
      </c>
      <c r="E147" s="1363" t="s">
        <v>1254</v>
      </c>
      <c r="G147" s="986" t="s">
        <v>1869</v>
      </c>
      <c r="K147" s="1387">
        <f>'ATT H-3D'!$H$254</f>
        <v>1.3834128795739087</v>
      </c>
      <c r="M147" s="1387">
        <f>'ATT H-3D'!$H$254</f>
        <v>1.3834128795739087</v>
      </c>
      <c r="O147" s="1387">
        <f>'ATT H-3D'!$H$254</f>
        <v>1.3834128795739087</v>
      </c>
      <c r="Q147" s="1387">
        <f>'ATT H-3D'!$H$254</f>
        <v>1.3834128795739087</v>
      </c>
    </row>
    <row r="149" spans="3:17" ht="13.5" thickBot="1">
      <c r="C149" s="1247">
        <f>C147+1</f>
        <v>62</v>
      </c>
      <c r="E149" s="1244" t="s">
        <v>1419</v>
      </c>
      <c r="K149" s="1388">
        <f>K145*K147</f>
        <v>0</v>
      </c>
      <c r="L149" s="1367"/>
      <c r="M149" s="1388">
        <f>M145*M147</f>
        <v>0</v>
      </c>
      <c r="N149" s="1367"/>
      <c r="O149" s="1388">
        <f>O145*O147</f>
        <v>0</v>
      </c>
      <c r="P149" s="1367"/>
      <c r="Q149" s="1388">
        <f>Q145*Q147</f>
        <v>0</v>
      </c>
    </row>
    <row r="150" spans="3:17" ht="13" thickTop="1"/>
    <row r="154" spans="3:17" ht="15.5">
      <c r="E154" s="1842" t="s">
        <v>1427</v>
      </c>
      <c r="F154" s="1843"/>
      <c r="G154" s="1843"/>
      <c r="H154" s="1843"/>
      <c r="I154" s="1843"/>
      <c r="J154" s="1843"/>
      <c r="K154" s="1843"/>
      <c r="L154" s="1843"/>
      <c r="M154" s="1843"/>
      <c r="N154" s="1843"/>
      <c r="O154" s="1843"/>
      <c r="P154" s="1843"/>
      <c r="Q154" s="1844"/>
    </row>
    <row r="156" spans="3:17" ht="13">
      <c r="E156" s="1245" t="s">
        <v>175</v>
      </c>
      <c r="F156" s="1245"/>
      <c r="G156" s="1245" t="s">
        <v>176</v>
      </c>
      <c r="H156" s="1245"/>
      <c r="I156" s="1245" t="s">
        <v>1152</v>
      </c>
      <c r="J156" s="1245"/>
      <c r="K156" s="1245" t="s">
        <v>1304</v>
      </c>
      <c r="L156" s="1245"/>
      <c r="M156" s="1245" t="s">
        <v>1400</v>
      </c>
      <c r="N156" s="1245"/>
      <c r="O156" s="1245" t="s">
        <v>1306</v>
      </c>
      <c r="P156" s="1245"/>
      <c r="Q156" s="1245" t="s">
        <v>1307</v>
      </c>
    </row>
    <row r="157" spans="3:17">
      <c r="C157" s="1851" t="s">
        <v>1314</v>
      </c>
      <c r="E157" s="1852" t="s">
        <v>1421</v>
      </c>
      <c r="G157" s="1854" t="s">
        <v>280</v>
      </c>
      <c r="H157" s="1854"/>
      <c r="I157" s="1854"/>
      <c r="K157" s="1371"/>
      <c r="M157" s="1372" t="str">
        <f>M136</f>
        <v>December 31, 2019</v>
      </c>
      <c r="Q157" s="1372" t="str">
        <f>Q136</f>
        <v>December 31, 2020</v>
      </c>
    </row>
    <row r="158" spans="3:17" ht="25">
      <c r="C158" s="1827"/>
      <c r="E158" s="1853"/>
      <c r="G158" s="1855"/>
      <c r="H158" s="1855"/>
      <c r="I158" s="1855"/>
      <c r="J158" s="1373"/>
      <c r="K158" s="1374" t="s">
        <v>1404</v>
      </c>
      <c r="M158" s="1679" t="s">
        <v>1405</v>
      </c>
      <c r="O158" s="1679" t="s">
        <v>1403</v>
      </c>
      <c r="Q158" s="1679" t="s">
        <v>1406</v>
      </c>
    </row>
    <row r="159" spans="3:17" ht="5.15" customHeight="1"/>
    <row r="160" spans="3:17">
      <c r="C160" s="1247">
        <f>C149+1</f>
        <v>63</v>
      </c>
      <c r="E160" s="1363" t="s">
        <v>1422</v>
      </c>
      <c r="K160" s="1365">
        <v>0</v>
      </c>
      <c r="L160" s="1367"/>
      <c r="M160" s="1365">
        <v>0</v>
      </c>
      <c r="N160" s="1367"/>
      <c r="O160" s="1365">
        <v>0</v>
      </c>
      <c r="P160" s="1367"/>
      <c r="Q160" s="1365">
        <v>0</v>
      </c>
    </row>
    <row r="161" spans="3:17">
      <c r="C161" s="1247">
        <f>C160+1</f>
        <v>64</v>
      </c>
      <c r="E161" s="1363" t="s">
        <v>1423</v>
      </c>
      <c r="K161" s="1366">
        <f>K149</f>
        <v>0</v>
      </c>
      <c r="M161" s="1366">
        <f>M149</f>
        <v>0</v>
      </c>
      <c r="O161" s="1366">
        <f>O149</f>
        <v>0</v>
      </c>
      <c r="Q161" s="1366">
        <f>Q149</f>
        <v>0</v>
      </c>
    </row>
    <row r="162" spans="3:17" ht="5.15" customHeight="1">
      <c r="K162" s="1381"/>
      <c r="M162" s="1381"/>
      <c r="O162" s="1381"/>
      <c r="Q162" s="1381"/>
    </row>
    <row r="163" spans="3:17" ht="13">
      <c r="C163" s="1247">
        <f>C161+1</f>
        <v>65</v>
      </c>
      <c r="E163" s="1244" t="s">
        <v>1424</v>
      </c>
      <c r="K163" s="1367">
        <f>SUM(K160:K162)</f>
        <v>0</v>
      </c>
      <c r="L163" s="1367"/>
      <c r="M163" s="1367">
        <f>SUM(M160:M162)</f>
        <v>0</v>
      </c>
      <c r="N163" s="1367"/>
      <c r="O163" s="1367">
        <f>SUM(O160:O162)</f>
        <v>0</v>
      </c>
      <c r="P163" s="1367"/>
      <c r="Q163" s="1367">
        <f>SUM(Q160:Q162)</f>
        <v>0</v>
      </c>
    </row>
    <row r="164" spans="3:17">
      <c r="K164" s="1383"/>
    </row>
    <row r="166" spans="3:17" ht="15.5">
      <c r="E166" s="1837" t="s">
        <v>1428</v>
      </c>
      <c r="F166" s="1837"/>
      <c r="G166" s="1837"/>
      <c r="H166" s="1837"/>
      <c r="I166" s="1837"/>
      <c r="J166" s="1837"/>
      <c r="K166" s="1837"/>
      <c r="L166" s="1837"/>
      <c r="M166" s="1837"/>
      <c r="N166" s="1837"/>
      <c r="O166" s="1837"/>
      <c r="P166" s="1837"/>
      <c r="Q166" s="1837"/>
    </row>
    <row r="168" spans="3:17" ht="15.5">
      <c r="E168" s="1842" t="s">
        <v>1429</v>
      </c>
      <c r="F168" s="1843"/>
      <c r="G168" s="1843"/>
      <c r="H168" s="1843"/>
      <c r="I168" s="1843"/>
      <c r="J168" s="1843"/>
      <c r="K168" s="1843"/>
      <c r="L168" s="1843"/>
      <c r="M168" s="1843"/>
      <c r="N168" s="1843"/>
      <c r="O168" s="1843"/>
      <c r="P168" s="1843"/>
      <c r="Q168" s="1844"/>
    </row>
    <row r="170" spans="3:17" ht="13">
      <c r="E170" s="1245" t="s">
        <v>175</v>
      </c>
      <c r="F170" s="1245"/>
      <c r="G170" s="1245" t="s">
        <v>176</v>
      </c>
      <c r="H170" s="1245"/>
      <c r="I170" s="1245" t="s">
        <v>1152</v>
      </c>
      <c r="J170" s="1245"/>
      <c r="K170" s="1245" t="s">
        <v>1304</v>
      </c>
      <c r="L170" s="1245"/>
      <c r="M170" s="1245" t="s">
        <v>1400</v>
      </c>
      <c r="N170" s="1245"/>
      <c r="O170" s="1245" t="s">
        <v>1306</v>
      </c>
      <c r="P170" s="1245"/>
      <c r="Q170" s="1245" t="s">
        <v>1307</v>
      </c>
    </row>
    <row r="171" spans="3:17">
      <c r="C171" s="1851" t="s">
        <v>1314</v>
      </c>
      <c r="E171" s="1852" t="s">
        <v>1421</v>
      </c>
      <c r="G171" s="1854" t="s">
        <v>280</v>
      </c>
      <c r="H171" s="1854"/>
      <c r="I171" s="1854"/>
      <c r="K171" s="1371"/>
      <c r="M171" s="1372" t="str">
        <f>M157</f>
        <v>December 31, 2019</v>
      </c>
      <c r="Q171" s="1372" t="str">
        <f>Q157</f>
        <v>December 31, 2020</v>
      </c>
    </row>
    <row r="172" spans="3:17" ht="25">
      <c r="C172" s="1827"/>
      <c r="E172" s="1853"/>
      <c r="G172" s="1855"/>
      <c r="H172" s="1855"/>
      <c r="I172" s="1855"/>
      <c r="J172" s="1373"/>
      <c r="K172" s="1374" t="s">
        <v>1404</v>
      </c>
      <c r="M172" s="1679" t="s">
        <v>1405</v>
      </c>
      <c r="O172" s="1679" t="s">
        <v>1403</v>
      </c>
      <c r="Q172" s="1679" t="s">
        <v>1406</v>
      </c>
    </row>
    <row r="173" spans="3:17" ht="5.15" customHeight="1"/>
    <row r="174" spans="3:17">
      <c r="C174" s="1247">
        <f>C163+1</f>
        <v>66</v>
      </c>
      <c r="E174" s="1363" t="s">
        <v>1422</v>
      </c>
      <c r="K174" s="1365">
        <f>K87+K160</f>
        <v>0</v>
      </c>
      <c r="L174" s="1367"/>
      <c r="M174" s="1365">
        <f>M87+M160</f>
        <v>0</v>
      </c>
      <c r="N174" s="1367"/>
      <c r="O174" s="1365">
        <f>O87+O160</f>
        <v>0</v>
      </c>
      <c r="P174" s="1367"/>
      <c r="Q174" s="1365">
        <f>Q87+Q160</f>
        <v>0</v>
      </c>
    </row>
    <row r="175" spans="3:17">
      <c r="C175" s="1247">
        <f>C174+1</f>
        <v>67</v>
      </c>
      <c r="E175" s="1363" t="s">
        <v>1423</v>
      </c>
      <c r="K175" s="1380">
        <f>K88+K161</f>
        <v>-160820370.25642696</v>
      </c>
      <c r="M175" s="1380">
        <f>M88+M161</f>
        <v>-128388091.29304199</v>
      </c>
      <c r="O175" s="1380">
        <f>O88+O161</f>
        <v>16632081.373582069</v>
      </c>
      <c r="Q175" s="1380">
        <f>Q88+Q161</f>
        <v>-111756009.91945992</v>
      </c>
    </row>
    <row r="176" spans="3:17" ht="5.15" customHeight="1">
      <c r="K176" s="1381"/>
      <c r="M176" s="1381"/>
      <c r="O176" s="1381"/>
      <c r="Q176" s="1381"/>
    </row>
    <row r="177" spans="1:19" ht="13">
      <c r="C177" s="1247">
        <f>C175+1</f>
        <v>68</v>
      </c>
      <c r="E177" s="1244" t="s">
        <v>1424</v>
      </c>
      <c r="K177" s="1367">
        <f>SUM(K174:K176)</f>
        <v>-160820370.25642696</v>
      </c>
      <c r="L177" s="1367"/>
      <c r="M177" s="1367">
        <f>SUM(M174:M176)</f>
        <v>-128388091.29304199</v>
      </c>
      <c r="N177" s="1367"/>
      <c r="O177" s="1367">
        <f>SUM(O174:O176)</f>
        <v>16632081.373582069</v>
      </c>
      <c r="P177" s="1367"/>
      <c r="Q177" s="1367">
        <f>SUM(Q174:Q176)</f>
        <v>-111756009.91945992</v>
      </c>
    </row>
    <row r="181" spans="1:19" ht="18">
      <c r="A181" s="895"/>
      <c r="B181" s="895" t="s">
        <v>1430</v>
      </c>
      <c r="C181" s="895"/>
      <c r="D181" s="895"/>
      <c r="E181" s="895"/>
      <c r="F181" s="895"/>
      <c r="G181" s="895"/>
      <c r="H181" s="895"/>
      <c r="I181" s="895"/>
      <c r="J181" s="895"/>
      <c r="K181" s="895"/>
      <c r="L181" s="895"/>
      <c r="M181" s="895"/>
      <c r="N181" s="895"/>
      <c r="O181" s="895"/>
      <c r="P181" s="895"/>
      <c r="Q181" s="895"/>
      <c r="R181" s="895"/>
      <c r="S181" s="895"/>
    </row>
    <row r="182" spans="1:19">
      <c r="A182" s="36"/>
      <c r="B182" s="36"/>
      <c r="C182" s="36"/>
      <c r="D182" s="36"/>
      <c r="E182" s="36"/>
      <c r="F182" s="36"/>
      <c r="G182" s="36"/>
      <c r="H182" s="36"/>
      <c r="I182" s="36"/>
      <c r="J182" s="36"/>
      <c r="K182" s="36"/>
      <c r="L182" s="36"/>
      <c r="M182" s="36"/>
      <c r="N182" s="36"/>
      <c r="O182" s="36"/>
      <c r="P182" s="36"/>
      <c r="Q182" s="36"/>
    </row>
    <row r="183" spans="1:19">
      <c r="A183" s="36"/>
      <c r="B183" s="1856" t="s">
        <v>1431</v>
      </c>
      <c r="C183" s="1856"/>
      <c r="D183" s="1856"/>
      <c r="E183" s="1856"/>
      <c r="F183" s="1856"/>
      <c r="G183" s="1856"/>
      <c r="H183" s="1856"/>
      <c r="I183" s="1856"/>
      <c r="J183" s="1856"/>
      <c r="K183" s="1856"/>
      <c r="L183" s="1856"/>
      <c r="M183" s="1856"/>
      <c r="N183" s="1856"/>
      <c r="O183" s="1856"/>
      <c r="P183" s="1856"/>
      <c r="Q183" s="1856"/>
    </row>
    <row r="184" spans="1:19">
      <c r="A184" s="36"/>
      <c r="B184" s="1856"/>
      <c r="C184" s="1856"/>
      <c r="D184" s="1856"/>
      <c r="E184" s="1856"/>
      <c r="F184" s="1856"/>
      <c r="G184" s="1856"/>
      <c r="H184" s="1856"/>
      <c r="I184" s="1856"/>
      <c r="J184" s="1856"/>
      <c r="K184" s="1856"/>
      <c r="L184" s="1856"/>
      <c r="M184" s="1856"/>
      <c r="N184" s="1856"/>
      <c r="O184" s="1856"/>
      <c r="P184" s="1856"/>
      <c r="Q184" s="1856"/>
    </row>
    <row r="185" spans="1:19">
      <c r="A185" s="36"/>
      <c r="B185" s="1856"/>
      <c r="C185" s="1856"/>
      <c r="D185" s="1856"/>
      <c r="E185" s="1856"/>
      <c r="F185" s="1856"/>
      <c r="G185" s="1856"/>
      <c r="H185" s="1856"/>
      <c r="I185" s="1856"/>
      <c r="J185" s="1856"/>
      <c r="K185" s="1856"/>
      <c r="L185" s="1856"/>
      <c r="M185" s="1856"/>
      <c r="N185" s="1856"/>
      <c r="O185" s="1856"/>
      <c r="P185" s="1856"/>
      <c r="Q185" s="1856"/>
    </row>
    <row r="186" spans="1:19">
      <c r="A186" s="36"/>
      <c r="B186" s="1856" t="s">
        <v>1432</v>
      </c>
      <c r="C186" s="1856"/>
      <c r="D186" s="1856"/>
      <c r="E186" s="1856"/>
      <c r="F186" s="1856"/>
      <c r="G186" s="1856"/>
      <c r="H186" s="1856"/>
      <c r="I186" s="1856"/>
      <c r="J186" s="1856"/>
      <c r="K186" s="1856"/>
      <c r="L186" s="1856"/>
      <c r="M186" s="1856"/>
      <c r="N186" s="1856"/>
      <c r="O186" s="1856"/>
      <c r="P186" s="1856"/>
      <c r="Q186" s="1856"/>
    </row>
    <row r="187" spans="1:19">
      <c r="A187" s="36"/>
      <c r="B187" s="1856"/>
      <c r="C187" s="1856"/>
      <c r="D187" s="1856"/>
      <c r="E187" s="1856"/>
      <c r="F187" s="1856"/>
      <c r="G187" s="1856"/>
      <c r="H187" s="1856"/>
      <c r="I187" s="1856"/>
      <c r="J187" s="1856"/>
      <c r="K187" s="1856"/>
      <c r="L187" s="1856"/>
      <c r="M187" s="1856"/>
      <c r="N187" s="1856"/>
      <c r="O187" s="1856"/>
      <c r="P187" s="1856"/>
      <c r="Q187" s="1856"/>
    </row>
    <row r="188" spans="1:19">
      <c r="A188" s="36"/>
      <c r="B188" s="1856"/>
      <c r="C188" s="1856"/>
      <c r="D188" s="1856"/>
      <c r="E188" s="1856"/>
      <c r="F188" s="1856"/>
      <c r="G188" s="1856"/>
      <c r="H188" s="1856"/>
      <c r="I188" s="1856"/>
      <c r="J188" s="1856"/>
      <c r="K188" s="1856"/>
      <c r="L188" s="1856"/>
      <c r="M188" s="1856"/>
      <c r="N188" s="1856"/>
      <c r="O188" s="1856"/>
      <c r="P188" s="1856"/>
      <c r="Q188" s="1856"/>
    </row>
    <row r="189" spans="1:19">
      <c r="A189" s="36"/>
      <c r="B189" s="1856" t="s">
        <v>1433</v>
      </c>
      <c r="C189" s="1856"/>
      <c r="D189" s="1856"/>
      <c r="E189" s="1856"/>
      <c r="F189" s="1856"/>
      <c r="G189" s="1856"/>
      <c r="H189" s="1856"/>
      <c r="I189" s="1856"/>
      <c r="J189" s="1856"/>
      <c r="K189" s="1856"/>
      <c r="L189" s="1856"/>
      <c r="M189" s="1856"/>
      <c r="N189" s="1856"/>
      <c r="O189" s="1856"/>
      <c r="P189" s="1856"/>
      <c r="Q189" s="1856"/>
    </row>
    <row r="190" spans="1:19">
      <c r="A190" s="36"/>
      <c r="B190" s="1856"/>
      <c r="C190" s="1856"/>
      <c r="D190" s="1856"/>
      <c r="E190" s="1856"/>
      <c r="F190" s="1856"/>
      <c r="G190" s="1856"/>
      <c r="H190" s="1856"/>
      <c r="I190" s="1856"/>
      <c r="J190" s="1856"/>
      <c r="K190" s="1856"/>
      <c r="L190" s="1856"/>
      <c r="M190" s="1856"/>
      <c r="N190" s="1856"/>
      <c r="O190" s="1856"/>
      <c r="P190" s="1856"/>
      <c r="Q190" s="1856"/>
    </row>
    <row r="191" spans="1:19">
      <c r="A191" s="36"/>
      <c r="B191" s="1856"/>
      <c r="C191" s="1856"/>
      <c r="D191" s="1856"/>
      <c r="E191" s="1856"/>
      <c r="F191" s="1856"/>
      <c r="G191" s="1856"/>
      <c r="H191" s="1856"/>
      <c r="I191" s="1856"/>
      <c r="J191" s="1856"/>
      <c r="K191" s="1856"/>
      <c r="L191" s="1856"/>
      <c r="M191" s="1856"/>
      <c r="N191" s="1856"/>
      <c r="O191" s="1856"/>
      <c r="P191" s="1856"/>
      <c r="Q191" s="1856"/>
    </row>
    <row r="192" spans="1:19">
      <c r="A192" s="36"/>
      <c r="B192" s="1856" t="s">
        <v>1434</v>
      </c>
      <c r="C192" s="1856"/>
      <c r="D192" s="1856"/>
      <c r="E192" s="1856"/>
      <c r="F192" s="1856"/>
      <c r="G192" s="1856"/>
      <c r="H192" s="1856"/>
      <c r="I192" s="1856"/>
      <c r="J192" s="1856"/>
      <c r="K192" s="1856"/>
      <c r="L192" s="1856"/>
      <c r="M192" s="1856"/>
      <c r="N192" s="1856"/>
      <c r="O192" s="1856"/>
      <c r="P192" s="1856"/>
      <c r="Q192" s="1856"/>
    </row>
    <row r="193" spans="1:19">
      <c r="A193" s="36"/>
      <c r="B193" s="1856"/>
      <c r="C193" s="1856"/>
      <c r="D193" s="1856"/>
      <c r="E193" s="1856"/>
      <c r="F193" s="1856"/>
      <c r="G193" s="1856"/>
      <c r="H193" s="1856"/>
      <c r="I193" s="1856"/>
      <c r="J193" s="1856"/>
      <c r="K193" s="1856"/>
      <c r="L193" s="1856"/>
      <c r="M193" s="1856"/>
      <c r="N193" s="1856"/>
      <c r="O193" s="1856"/>
      <c r="P193" s="1856"/>
      <c r="Q193" s="1856"/>
    </row>
    <row r="194" spans="1:19">
      <c r="A194" s="36"/>
      <c r="B194" s="1677"/>
      <c r="C194" s="1677"/>
      <c r="D194" s="1677"/>
      <c r="E194" s="1677"/>
      <c r="F194" s="1677"/>
      <c r="G194" s="1677"/>
      <c r="H194" s="1677"/>
      <c r="I194" s="1677"/>
      <c r="J194" s="1677"/>
      <c r="K194" s="1677"/>
      <c r="L194" s="1677"/>
      <c r="M194" s="1677"/>
      <c r="N194" s="1677"/>
      <c r="O194" s="1677"/>
      <c r="P194" s="1677"/>
      <c r="Q194" s="1677"/>
    </row>
    <row r="195" spans="1:19" ht="18">
      <c r="A195" s="895"/>
      <c r="B195" s="895" t="s">
        <v>934</v>
      </c>
      <c r="C195" s="895"/>
      <c r="D195" s="895"/>
      <c r="E195" s="895"/>
      <c r="F195" s="895"/>
      <c r="G195" s="895"/>
      <c r="H195" s="895"/>
      <c r="I195" s="895"/>
      <c r="J195" s="895"/>
      <c r="K195" s="895"/>
      <c r="L195" s="895"/>
      <c r="M195" s="895"/>
      <c r="N195" s="895"/>
      <c r="O195" s="895"/>
      <c r="P195" s="895"/>
      <c r="Q195" s="895"/>
      <c r="R195" s="895"/>
      <c r="S195" s="895"/>
    </row>
    <row r="196" spans="1:19">
      <c r="A196" s="36"/>
      <c r="B196" s="36"/>
      <c r="C196" s="36"/>
      <c r="D196" s="36"/>
      <c r="E196" s="36"/>
      <c r="F196" s="36"/>
      <c r="G196" s="36"/>
      <c r="H196" s="36"/>
      <c r="I196" s="36" t="s">
        <v>85</v>
      </c>
      <c r="J196" s="36"/>
      <c r="K196" s="36"/>
      <c r="L196" s="36"/>
      <c r="M196" s="36"/>
      <c r="N196" s="36"/>
      <c r="O196" s="36"/>
      <c r="P196" s="36"/>
      <c r="Q196" s="36"/>
    </row>
    <row r="197" spans="1:19" ht="12.75" customHeight="1">
      <c r="A197" s="36"/>
      <c r="B197" s="36" t="s">
        <v>9</v>
      </c>
      <c r="C197" s="1856" t="s">
        <v>1600</v>
      </c>
      <c r="D197" s="1856"/>
      <c r="E197" s="1856"/>
      <c r="F197" s="1856"/>
      <c r="G197" s="1856"/>
      <c r="H197" s="1856"/>
      <c r="I197" s="1856"/>
      <c r="J197" s="1856"/>
      <c r="K197" s="1856"/>
      <c r="L197" s="1856"/>
      <c r="M197" s="1856"/>
      <c r="N197" s="1856"/>
      <c r="O197" s="1856"/>
      <c r="P197" s="1856"/>
      <c r="Q197" s="1856"/>
    </row>
    <row r="198" spans="1:19">
      <c r="A198" s="36"/>
      <c r="B198" s="36"/>
      <c r="C198" s="1856"/>
      <c r="D198" s="1856"/>
      <c r="E198" s="1856"/>
      <c r="F198" s="1856"/>
      <c r="G198" s="1856"/>
      <c r="H198" s="1856"/>
      <c r="I198" s="1856"/>
      <c r="J198" s="1856"/>
      <c r="K198" s="1856"/>
      <c r="L198" s="1856"/>
      <c r="M198" s="1856"/>
      <c r="N198" s="1856"/>
      <c r="O198" s="1856"/>
      <c r="P198" s="1856"/>
      <c r="Q198" s="1856"/>
    </row>
    <row r="199" spans="1:19">
      <c r="A199" s="36"/>
      <c r="B199" s="36"/>
      <c r="C199" s="1856"/>
      <c r="D199" s="1856"/>
      <c r="E199" s="1856"/>
      <c r="F199" s="1856"/>
      <c r="G199" s="1856"/>
      <c r="H199" s="1856"/>
      <c r="I199" s="1856"/>
      <c r="J199" s="1856"/>
      <c r="K199" s="1856"/>
      <c r="L199" s="1856"/>
      <c r="M199" s="1856"/>
      <c r="N199" s="1856"/>
      <c r="O199" s="1856"/>
      <c r="P199" s="1856"/>
      <c r="Q199" s="1856"/>
    </row>
    <row r="200" spans="1:19">
      <c r="A200" s="36"/>
      <c r="B200" s="36"/>
      <c r="C200" s="1856"/>
      <c r="D200" s="1856"/>
      <c r="E200" s="1856"/>
      <c r="F200" s="1856"/>
      <c r="G200" s="1856"/>
      <c r="H200" s="1856"/>
      <c r="I200" s="1856"/>
      <c r="J200" s="1856"/>
      <c r="K200" s="1856"/>
      <c r="L200" s="1856"/>
      <c r="M200" s="1856"/>
      <c r="N200" s="1856"/>
      <c r="O200" s="1856"/>
      <c r="P200" s="1856"/>
      <c r="Q200" s="1856"/>
    </row>
    <row r="201" spans="1:19">
      <c r="A201" s="36"/>
      <c r="B201" s="36"/>
      <c r="C201" s="1856"/>
      <c r="D201" s="1856"/>
      <c r="E201" s="1856"/>
      <c r="F201" s="1856"/>
      <c r="G201" s="1856"/>
      <c r="H201" s="1856"/>
      <c r="I201" s="1856"/>
      <c r="J201" s="1856"/>
      <c r="K201" s="1856"/>
      <c r="L201" s="1856"/>
      <c r="M201" s="1856"/>
      <c r="N201" s="1856"/>
      <c r="O201" s="1856"/>
      <c r="P201" s="1856"/>
      <c r="Q201" s="1856"/>
    </row>
    <row r="202" spans="1:19">
      <c r="A202" s="36"/>
      <c r="B202" s="36"/>
      <c r="C202" s="1856"/>
      <c r="D202" s="1856"/>
      <c r="E202" s="1856"/>
      <c r="F202" s="1856"/>
      <c r="G202" s="1856"/>
      <c r="H202" s="1856"/>
      <c r="I202" s="1856"/>
      <c r="J202" s="1856"/>
      <c r="K202" s="1856"/>
      <c r="L202" s="1856"/>
      <c r="M202" s="1856"/>
      <c r="N202" s="1856"/>
      <c r="O202" s="1856"/>
      <c r="P202" s="1856"/>
      <c r="Q202" s="1856"/>
    </row>
    <row r="203" spans="1:19">
      <c r="A203" s="36"/>
      <c r="B203" s="36"/>
      <c r="C203" s="1856"/>
      <c r="D203" s="1856"/>
      <c r="E203" s="1856"/>
      <c r="F203" s="1856"/>
      <c r="G203" s="1856"/>
      <c r="H203" s="1856"/>
      <c r="I203" s="1856"/>
      <c r="J203" s="1856"/>
      <c r="K203" s="1856"/>
      <c r="L203" s="1856"/>
      <c r="M203" s="1856"/>
      <c r="N203" s="1856"/>
      <c r="O203" s="1856"/>
      <c r="P203" s="1856"/>
      <c r="Q203" s="1856"/>
    </row>
    <row r="204" spans="1:19" ht="12.75" customHeight="1">
      <c r="A204" s="36"/>
      <c r="B204" s="36" t="s">
        <v>10</v>
      </c>
      <c r="C204" s="1856" t="s">
        <v>1435</v>
      </c>
      <c r="D204" s="1856"/>
      <c r="E204" s="1856"/>
      <c r="F204" s="1856"/>
      <c r="G204" s="1856"/>
      <c r="H204" s="1856"/>
      <c r="I204" s="1856"/>
      <c r="J204" s="1856"/>
      <c r="K204" s="1856"/>
      <c r="L204" s="1856"/>
      <c r="M204" s="1856"/>
      <c r="N204" s="1856"/>
      <c r="O204" s="1856"/>
      <c r="P204" s="1856"/>
      <c r="Q204" s="1856"/>
    </row>
    <row r="205" spans="1:19" ht="12.75" customHeight="1">
      <c r="A205" s="36"/>
      <c r="B205" s="36"/>
      <c r="C205" s="1856"/>
      <c r="D205" s="1856"/>
      <c r="E205" s="1856"/>
      <c r="F205" s="1856"/>
      <c r="G205" s="1856"/>
      <c r="H205" s="1856"/>
      <c r="I205" s="1856"/>
      <c r="J205" s="1856"/>
      <c r="K205" s="1856"/>
      <c r="L205" s="1856"/>
      <c r="M205" s="1856"/>
      <c r="N205" s="1856"/>
      <c r="O205" s="1856"/>
      <c r="P205" s="1856"/>
      <c r="Q205" s="1856"/>
    </row>
    <row r="206" spans="1:19">
      <c r="A206" s="36"/>
      <c r="B206" s="36"/>
      <c r="C206" s="1856"/>
      <c r="D206" s="1856"/>
      <c r="E206" s="1856"/>
      <c r="F206" s="1856"/>
      <c r="G206" s="1856"/>
      <c r="H206" s="1856"/>
      <c r="I206" s="1856"/>
      <c r="J206" s="1856"/>
      <c r="K206" s="1856"/>
      <c r="L206" s="1856"/>
      <c r="M206" s="1856"/>
      <c r="N206" s="1856"/>
      <c r="O206" s="1856"/>
      <c r="P206" s="1856"/>
      <c r="Q206" s="1856"/>
    </row>
    <row r="207" spans="1:19">
      <c r="E207" s="1670"/>
      <c r="F207" s="1670"/>
      <c r="G207" s="1670"/>
      <c r="H207" s="1670"/>
      <c r="I207" s="1670"/>
      <c r="J207" s="1670"/>
      <c r="K207" s="1670"/>
      <c r="L207" s="1670"/>
      <c r="M207" s="1670"/>
      <c r="N207" s="1670"/>
      <c r="O207" s="1670"/>
      <c r="P207" s="1670"/>
      <c r="Q207" s="1670"/>
    </row>
    <row r="208" spans="1:19" ht="15.5">
      <c r="A208" s="1351" t="s">
        <v>493</v>
      </c>
      <c r="B208" s="1351"/>
      <c r="C208" s="1351"/>
      <c r="D208" s="1351"/>
      <c r="E208" s="1352"/>
      <c r="F208" s="209"/>
      <c r="G208" s="209"/>
      <c r="H208" s="559"/>
      <c r="I208" s="209"/>
      <c r="J208" s="209"/>
      <c r="K208" s="209"/>
      <c r="L208" s="209"/>
      <c r="M208" s="209"/>
      <c r="N208" s="209"/>
      <c r="O208" s="209"/>
      <c r="P208" s="209"/>
      <c r="Q208" s="209"/>
      <c r="R208" s="209"/>
      <c r="S208" s="209"/>
    </row>
  </sheetData>
  <mergeCells count="54">
    <mergeCell ref="E154:Q154"/>
    <mergeCell ref="B183:Q185"/>
    <mergeCell ref="B186:Q188"/>
    <mergeCell ref="B189:Q191"/>
    <mergeCell ref="B192:Q193"/>
    <mergeCell ref="C136:C137"/>
    <mergeCell ref="E136:E137"/>
    <mergeCell ref="G136:G137"/>
    <mergeCell ref="I136:I137"/>
    <mergeCell ref="O136:O137"/>
    <mergeCell ref="C94:Q94"/>
    <mergeCell ref="E133:Q133"/>
    <mergeCell ref="C99:C100"/>
    <mergeCell ref="E99:E100"/>
    <mergeCell ref="G99:G100"/>
    <mergeCell ref="I99:I100"/>
    <mergeCell ref="O99:O100"/>
    <mergeCell ref="C96:Q96"/>
    <mergeCell ref="C197:Q203"/>
    <mergeCell ref="C204:Q206"/>
    <mergeCell ref="C157:C158"/>
    <mergeCell ref="E157:E158"/>
    <mergeCell ref="G157:I158"/>
    <mergeCell ref="E166:Q166"/>
    <mergeCell ref="E168:Q168"/>
    <mergeCell ref="C171:C172"/>
    <mergeCell ref="E171:E172"/>
    <mergeCell ref="G171:I172"/>
    <mergeCell ref="C81:Q81"/>
    <mergeCell ref="C84:C85"/>
    <mergeCell ref="E84:E85"/>
    <mergeCell ref="C44:Q44"/>
    <mergeCell ref="C47:C48"/>
    <mergeCell ref="E47:E48"/>
    <mergeCell ref="G47:G48"/>
    <mergeCell ref="I47:I48"/>
    <mergeCell ref="O47:O48"/>
    <mergeCell ref="C62:Q62"/>
    <mergeCell ref="C65:C66"/>
    <mergeCell ref="E65:E66"/>
    <mergeCell ref="G65:G66"/>
    <mergeCell ref="I65:I66"/>
    <mergeCell ref="O65:O66"/>
    <mergeCell ref="G84:I85"/>
    <mergeCell ref="C11:C12"/>
    <mergeCell ref="E11:E12"/>
    <mergeCell ref="G11:G12"/>
    <mergeCell ref="I11:I12"/>
    <mergeCell ref="O11:O12"/>
    <mergeCell ref="A1:S1"/>
    <mergeCell ref="A2:S2"/>
    <mergeCell ref="A3:S3"/>
    <mergeCell ref="C6:Q6"/>
    <mergeCell ref="C8:Q8"/>
  </mergeCells>
  <pageMargins left="0.7" right="0.7" top="0.75" bottom="0.75" header="0.3" footer="0.3"/>
  <pageSetup scale="52" orientation="landscape" r:id="rId1"/>
  <rowBreaks count="3" manualBreakCount="3">
    <brk id="60" max="19" man="1"/>
    <brk id="91" max="19" man="1"/>
    <brk id="180" max="19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1CC475-AA29-4386-9524-C3072CF81C36}">
  <dimension ref="A1:FF411"/>
  <sheetViews>
    <sheetView zoomScale="68" zoomScaleNormal="68" workbookViewId="0">
      <selection activeCell="J86" sqref="J86"/>
    </sheetView>
  </sheetViews>
  <sheetFormatPr defaultColWidth="9.1796875" defaultRowHeight="12.5"/>
  <cols>
    <col min="1" max="1" width="9.1796875" style="1744" customWidth="1"/>
    <col min="2" max="2" width="9.453125" style="1746" customWidth="1"/>
    <col min="3" max="3" width="75.26953125" style="1746" customWidth="1"/>
    <col min="4" max="4" width="50.7265625" style="1746" bestFit="1" customWidth="1"/>
    <col min="5" max="5" width="25.81640625" style="1746" bestFit="1" customWidth="1"/>
    <col min="6" max="6" width="23.453125" style="1744" bestFit="1" customWidth="1"/>
    <col min="7" max="7" width="23" style="1744" bestFit="1" customWidth="1"/>
    <col min="8" max="9" width="21.453125" style="1744" customWidth="1"/>
    <col min="10" max="10" width="25.453125" style="1744" bestFit="1" customWidth="1"/>
    <col min="11" max="11" width="5.453125" style="1744" customWidth="1"/>
    <col min="12" max="12" width="23" style="1744" bestFit="1" customWidth="1"/>
    <col min="13" max="15" width="21.453125" style="1744" customWidth="1"/>
    <col min="16" max="16" width="25.1796875" style="1744" bestFit="1" customWidth="1"/>
    <col min="17" max="17" width="2.7265625" style="1744" customWidth="1"/>
    <col min="18" max="18" width="26.54296875" style="1744" customWidth="1"/>
    <col min="19" max="19" width="2.7265625" style="1744" customWidth="1"/>
    <col min="20" max="20" width="21.453125" style="1744" customWidth="1"/>
    <col min="21" max="21" width="2.7265625" style="1744" customWidth="1"/>
    <col min="22" max="22" width="24.26953125" style="1744" customWidth="1"/>
    <col min="23" max="23" width="2.7265625" style="1744" customWidth="1"/>
    <col min="24" max="24" width="26.54296875" style="1744" customWidth="1"/>
    <col min="25" max="25" width="2.7265625" style="1744" customWidth="1"/>
    <col min="26" max="26" width="22.7265625" style="1746" customWidth="1"/>
    <col min="27" max="27" width="2.7265625" style="1744" customWidth="1"/>
    <col min="28" max="28" width="18.7265625" style="1746" customWidth="1"/>
    <col min="29" max="29" width="2.7265625" style="1744" customWidth="1"/>
    <col min="30" max="30" width="14.453125" style="1744" customWidth="1"/>
    <col min="31" max="31" width="2.453125" style="1744" customWidth="1"/>
    <col min="32" max="32" width="31.81640625" style="1744" bestFit="1" customWidth="1"/>
    <col min="33" max="33" width="2.453125" style="1744" customWidth="1"/>
    <col min="34" max="34" width="19.81640625" style="1745" customWidth="1"/>
    <col min="35" max="35" width="2.453125" style="1745" customWidth="1"/>
    <col min="36" max="16384" width="9.1796875" style="1744"/>
  </cols>
  <sheetData>
    <row r="1" spans="1:162" ht="13">
      <c r="A1" s="1405" t="s">
        <v>1706</v>
      </c>
      <c r="B1" s="1405"/>
      <c r="C1" s="1744"/>
      <c r="D1" s="1744"/>
      <c r="E1" s="1744"/>
      <c r="X1" s="1405"/>
      <c r="Z1" s="1744"/>
      <c r="AB1" s="1744"/>
    </row>
    <row r="2" spans="1:162" ht="13">
      <c r="A2" s="1405" t="s">
        <v>1436</v>
      </c>
      <c r="B2" s="1405"/>
      <c r="C2" s="1744"/>
      <c r="D2" s="1744"/>
      <c r="E2" s="1744"/>
      <c r="X2" s="1405"/>
      <c r="Z2" s="1744"/>
      <c r="AB2" s="1744"/>
    </row>
    <row r="3" spans="1:162" ht="13">
      <c r="A3" s="1405" t="s">
        <v>1437</v>
      </c>
      <c r="B3" s="1405"/>
      <c r="C3" s="1744"/>
      <c r="D3" s="1744"/>
      <c r="E3" s="1744"/>
      <c r="Z3" s="1744"/>
      <c r="AB3" s="1744"/>
    </row>
    <row r="4" spans="1:162" ht="13">
      <c r="B4" s="1405"/>
    </row>
    <row r="5" spans="1:162" s="1768" customFormat="1" ht="19">
      <c r="B5" s="1859" t="s">
        <v>1399</v>
      </c>
      <c r="C5" s="1860"/>
      <c r="D5" s="1860"/>
      <c r="E5" s="1860"/>
      <c r="F5" s="1860"/>
      <c r="G5" s="1860"/>
      <c r="H5" s="1860"/>
      <c r="I5" s="1860"/>
      <c r="J5" s="1860"/>
      <c r="K5" s="1860"/>
      <c r="L5" s="1860"/>
      <c r="M5" s="1860"/>
      <c r="N5" s="1860"/>
      <c r="O5" s="1860"/>
      <c r="P5" s="1860"/>
      <c r="Q5" s="1860"/>
      <c r="R5" s="1860"/>
      <c r="S5" s="1860"/>
      <c r="T5" s="1860"/>
      <c r="U5" s="1860"/>
      <c r="V5" s="1860"/>
      <c r="W5" s="1860"/>
      <c r="X5" s="1860"/>
      <c r="Y5" s="1860"/>
      <c r="Z5" s="1860"/>
      <c r="AA5" s="1860"/>
      <c r="AB5" s="1860"/>
      <c r="AC5" s="1860"/>
      <c r="AD5" s="1860"/>
      <c r="AE5" s="1860"/>
      <c r="AF5" s="1860"/>
      <c r="AG5" s="1860"/>
      <c r="AH5" s="1861"/>
      <c r="AI5" s="1769"/>
    </row>
    <row r="6" spans="1:162" ht="13">
      <c r="B6" s="1405"/>
    </row>
    <row r="7" spans="1:162" s="1389" customFormat="1" ht="15.5">
      <c r="B7" s="1390"/>
      <c r="C7" s="1390"/>
      <c r="D7" s="1390"/>
      <c r="E7" s="1390"/>
      <c r="F7" s="1862" t="s">
        <v>1438</v>
      </c>
      <c r="G7" s="1863"/>
      <c r="H7" s="1863"/>
      <c r="I7" s="1863"/>
      <c r="J7" s="1864"/>
      <c r="L7" s="1862" t="s">
        <v>1439</v>
      </c>
      <c r="M7" s="1863"/>
      <c r="N7" s="1863"/>
      <c r="O7" s="1863"/>
      <c r="P7" s="1864"/>
      <c r="R7" s="1862" t="s">
        <v>1440</v>
      </c>
      <c r="S7" s="1863"/>
      <c r="T7" s="1863"/>
      <c r="U7" s="1863"/>
      <c r="V7" s="1863"/>
      <c r="W7" s="1863"/>
      <c r="X7" s="1863"/>
      <c r="Y7" s="1863"/>
      <c r="Z7" s="1863"/>
      <c r="AA7" s="1863"/>
      <c r="AB7" s="1863"/>
      <c r="AC7" s="1863"/>
      <c r="AD7" s="1863"/>
      <c r="AE7" s="1863"/>
      <c r="AF7" s="1864"/>
      <c r="AG7" s="1391"/>
      <c r="AH7" s="1392"/>
      <c r="AI7" s="1392"/>
    </row>
    <row r="8" spans="1:162" s="1393" customFormat="1" ht="61.5" customHeight="1">
      <c r="B8" s="1747" t="s">
        <v>581</v>
      </c>
      <c r="C8" s="1748" t="s">
        <v>1441</v>
      </c>
      <c r="D8" s="1748" t="s">
        <v>1256</v>
      </c>
      <c r="E8" s="1747" t="s">
        <v>1442</v>
      </c>
      <c r="F8" s="1747" t="s">
        <v>1443</v>
      </c>
      <c r="G8" s="1747" t="s">
        <v>1444</v>
      </c>
      <c r="H8" s="1747" t="s">
        <v>1445</v>
      </c>
      <c r="I8" s="1747" t="s">
        <v>1446</v>
      </c>
      <c r="J8" s="1747" t="s">
        <v>1447</v>
      </c>
      <c r="K8" s="1747"/>
      <c r="L8" s="1747" t="s">
        <v>1443</v>
      </c>
      <c r="M8" s="1747" t="s">
        <v>1448</v>
      </c>
      <c r="N8" s="1747" t="s">
        <v>1445</v>
      </c>
      <c r="O8" s="1747" t="s">
        <v>1446</v>
      </c>
      <c r="P8" s="1747" t="s">
        <v>1447</v>
      </c>
      <c r="Q8" s="1747"/>
      <c r="R8" s="1747" t="s">
        <v>1449</v>
      </c>
      <c r="S8" s="1747"/>
      <c r="T8" s="1747" t="s">
        <v>1107</v>
      </c>
      <c r="U8" s="1747"/>
      <c r="V8" s="1747" t="s">
        <v>1450</v>
      </c>
      <c r="W8" s="1747"/>
      <c r="X8" s="1747" t="s">
        <v>1451</v>
      </c>
      <c r="Y8" s="1747"/>
      <c r="Z8" s="1747" t="s">
        <v>1452</v>
      </c>
      <c r="AA8" s="1747"/>
      <c r="AB8" s="1747" t="s">
        <v>1453</v>
      </c>
      <c r="AC8" s="1747"/>
      <c r="AD8" s="1747" t="s">
        <v>1897</v>
      </c>
      <c r="AE8" s="1747"/>
      <c r="AF8" s="1747" t="s">
        <v>1454</v>
      </c>
      <c r="AG8" s="1747"/>
      <c r="AH8" s="1747" t="s">
        <v>1455</v>
      </c>
      <c r="AI8" s="1744"/>
      <c r="AJ8" s="1744"/>
      <c r="AK8" s="1744"/>
      <c r="AL8" s="1744"/>
      <c r="AM8" s="1744"/>
      <c r="AN8" s="1744"/>
      <c r="AO8" s="1744"/>
      <c r="AP8" s="1744"/>
      <c r="AQ8" s="1744"/>
      <c r="AR8" s="1744"/>
      <c r="AS8" s="1744"/>
      <c r="AT8" s="1744"/>
      <c r="AU8" s="1744"/>
      <c r="AV8" s="1744"/>
      <c r="AW8" s="1744"/>
      <c r="AX8" s="1744"/>
      <c r="AY8" s="1744"/>
      <c r="AZ8" s="1744"/>
      <c r="BA8" s="1744"/>
      <c r="BB8" s="1744"/>
      <c r="BC8" s="1744"/>
      <c r="BD8" s="1744"/>
      <c r="BE8" s="1744"/>
      <c r="BF8" s="1744"/>
      <c r="BG8" s="1744"/>
      <c r="BH8" s="1744"/>
      <c r="BI8" s="1744"/>
      <c r="BJ8" s="1744"/>
      <c r="BK8" s="1744"/>
      <c r="BL8" s="1744"/>
      <c r="BM8" s="1744"/>
      <c r="BN8" s="1744"/>
      <c r="BO8" s="1744"/>
      <c r="BP8" s="1744"/>
      <c r="BQ8" s="1744"/>
      <c r="BR8" s="1744"/>
      <c r="BS8" s="1744"/>
      <c r="BT8" s="1744"/>
      <c r="BU8" s="1744"/>
      <c r="BV8" s="1744"/>
      <c r="BW8" s="1744"/>
      <c r="BX8" s="1744"/>
      <c r="BY8" s="1744"/>
      <c r="BZ8" s="1744"/>
      <c r="CA8" s="1744"/>
      <c r="CB8" s="1744"/>
      <c r="CC8" s="1744"/>
      <c r="CD8" s="1744"/>
      <c r="CE8" s="1744"/>
      <c r="CF8" s="1744"/>
      <c r="CG8" s="1744"/>
      <c r="CH8" s="1744"/>
      <c r="CI8" s="1744"/>
      <c r="CJ8" s="1744"/>
      <c r="CK8" s="1744"/>
      <c r="CL8" s="1744"/>
      <c r="CM8" s="1744"/>
      <c r="CN8" s="1744"/>
      <c r="CO8" s="1744"/>
      <c r="CP8" s="1744"/>
      <c r="CQ8" s="1744"/>
      <c r="CR8" s="1744"/>
      <c r="CS8" s="1744"/>
      <c r="CT8" s="1744"/>
      <c r="CU8" s="1744"/>
      <c r="CV8" s="1744"/>
      <c r="CW8" s="1744"/>
      <c r="CX8" s="1744"/>
      <c r="CY8" s="1744"/>
      <c r="CZ8" s="1744"/>
      <c r="DA8" s="1744"/>
      <c r="DB8" s="1744"/>
      <c r="DC8" s="1744"/>
      <c r="DD8" s="1744"/>
      <c r="DE8" s="1744"/>
      <c r="DF8" s="1744"/>
      <c r="DG8" s="1744"/>
      <c r="DH8" s="1744"/>
      <c r="DI8" s="1744"/>
      <c r="DJ8" s="1744"/>
      <c r="DK8" s="1744"/>
      <c r="DL8" s="1744"/>
      <c r="DM8" s="1744"/>
      <c r="DN8" s="1744"/>
      <c r="DO8" s="1744"/>
      <c r="DP8" s="1744"/>
      <c r="DQ8" s="1744"/>
      <c r="DR8" s="1744"/>
      <c r="DS8" s="1744"/>
      <c r="DT8" s="1744"/>
      <c r="DU8" s="1744"/>
      <c r="DV8" s="1744"/>
      <c r="DW8" s="1744"/>
      <c r="DX8" s="1744"/>
      <c r="DY8" s="1744"/>
      <c r="DZ8" s="1744"/>
      <c r="EA8" s="1744"/>
      <c r="EB8" s="1744"/>
      <c r="EC8" s="1744"/>
      <c r="ED8" s="1744"/>
      <c r="EE8" s="1744"/>
      <c r="EF8" s="1744"/>
      <c r="EG8" s="1744"/>
      <c r="EH8" s="1744"/>
      <c r="EI8" s="1744"/>
      <c r="EJ8" s="1744"/>
      <c r="EK8" s="1744"/>
      <c r="EL8" s="1744"/>
      <c r="EM8" s="1744"/>
      <c r="EN8" s="1744"/>
      <c r="EO8" s="1744"/>
      <c r="EP8" s="1744"/>
      <c r="EQ8" s="1744"/>
      <c r="ER8" s="1744"/>
      <c r="ES8" s="1744"/>
      <c r="ET8" s="1744"/>
      <c r="EU8" s="1744"/>
      <c r="EV8" s="1744"/>
      <c r="EW8" s="1744"/>
      <c r="EX8" s="1744"/>
      <c r="EY8" s="1744"/>
      <c r="EZ8" s="1744"/>
      <c r="FA8" s="1744"/>
      <c r="FB8" s="1744"/>
      <c r="FC8" s="1744"/>
      <c r="FD8" s="1744"/>
      <c r="FE8" s="1744"/>
      <c r="FF8" s="1744"/>
    </row>
    <row r="9" spans="1:162" ht="15" customHeight="1">
      <c r="B9" s="1394"/>
      <c r="C9" s="1749" t="s">
        <v>175</v>
      </c>
      <c r="D9" s="1750" t="s">
        <v>176</v>
      </c>
      <c r="E9" s="1750" t="s">
        <v>1152</v>
      </c>
      <c r="F9" s="1750" t="s">
        <v>1304</v>
      </c>
      <c r="G9" s="1750" t="s">
        <v>1456</v>
      </c>
      <c r="H9" s="1750" t="s">
        <v>1306</v>
      </c>
      <c r="I9" s="1750" t="s">
        <v>1457</v>
      </c>
      <c r="J9" s="1750" t="s">
        <v>1458</v>
      </c>
      <c r="K9" s="1395"/>
      <c r="L9" s="1750" t="s">
        <v>1309</v>
      </c>
      <c r="M9" s="1750" t="s">
        <v>1459</v>
      </c>
      <c r="N9" s="1750" t="s">
        <v>1311</v>
      </c>
      <c r="O9" s="1750" t="s">
        <v>1460</v>
      </c>
      <c r="P9" s="1750" t="s">
        <v>1461</v>
      </c>
      <c r="Q9" s="1396"/>
      <c r="R9" s="1750" t="s">
        <v>1462</v>
      </c>
      <c r="S9" s="1750"/>
      <c r="T9" s="1750" t="s">
        <v>1463</v>
      </c>
      <c r="U9" s="1750"/>
      <c r="V9" s="1750" t="s">
        <v>1464</v>
      </c>
      <c r="W9" s="1750"/>
      <c r="X9" s="1750" t="s">
        <v>1465</v>
      </c>
      <c r="Y9" s="1750"/>
      <c r="Z9" s="1750" t="s">
        <v>1466</v>
      </c>
      <c r="AA9" s="1750"/>
      <c r="AB9" s="1750" t="s">
        <v>1467</v>
      </c>
      <c r="AC9" s="1750"/>
      <c r="AD9" s="1750" t="s">
        <v>1468</v>
      </c>
      <c r="AE9" s="1750"/>
      <c r="AF9" s="1750" t="s">
        <v>1469</v>
      </c>
      <c r="AG9" s="1750"/>
      <c r="AH9" s="1750" t="s">
        <v>1470</v>
      </c>
      <c r="AI9" s="1744"/>
    </row>
    <row r="10" spans="1:162" s="1393" customFormat="1" ht="15" customHeight="1">
      <c r="B10" s="1751"/>
      <c r="C10" s="1751"/>
      <c r="D10" s="1751"/>
      <c r="E10" s="1750"/>
      <c r="F10" s="1750"/>
      <c r="G10" s="1750"/>
      <c r="H10" s="1750"/>
      <c r="I10" s="1750"/>
      <c r="J10" s="1750"/>
      <c r="K10" s="1750"/>
      <c r="L10" s="1750"/>
      <c r="M10" s="1750"/>
      <c r="N10" s="1750"/>
      <c r="O10" s="1750"/>
      <c r="P10" s="1750"/>
      <c r="Q10" s="1750"/>
      <c r="R10" s="1750"/>
      <c r="S10" s="1750"/>
      <c r="T10" s="1750"/>
      <c r="U10" s="1750"/>
      <c r="V10" s="1750"/>
      <c r="W10" s="1750"/>
      <c r="X10" s="1750"/>
      <c r="Y10" s="1750"/>
      <c r="Z10" s="1750"/>
      <c r="AA10" s="1750"/>
      <c r="AB10" s="1750"/>
      <c r="AC10" s="1750"/>
      <c r="AD10" s="1750"/>
      <c r="AE10" s="1750"/>
      <c r="AF10" s="1750"/>
      <c r="AG10" s="1750"/>
      <c r="AH10" s="1750"/>
      <c r="AI10" s="1750"/>
      <c r="AJ10" s="1744"/>
      <c r="AK10" s="1744"/>
      <c r="AL10" s="1744"/>
      <c r="AM10" s="1744"/>
      <c r="AN10" s="1744"/>
      <c r="AO10" s="1744"/>
      <c r="AP10" s="1744"/>
      <c r="AQ10" s="1744"/>
      <c r="AR10" s="1744"/>
      <c r="AS10" s="1744"/>
      <c r="AT10" s="1744"/>
      <c r="AU10" s="1744"/>
      <c r="AV10" s="1744"/>
      <c r="AW10" s="1744"/>
      <c r="AX10" s="1744"/>
      <c r="AY10" s="1744"/>
      <c r="AZ10" s="1744"/>
      <c r="BA10" s="1744"/>
      <c r="BB10" s="1744"/>
      <c r="BC10" s="1744"/>
      <c r="BD10" s="1744"/>
      <c r="BE10" s="1744"/>
      <c r="BF10" s="1744"/>
      <c r="BG10" s="1744"/>
      <c r="BH10" s="1744"/>
      <c r="BI10" s="1744"/>
      <c r="BJ10" s="1744"/>
      <c r="BK10" s="1744"/>
      <c r="BL10" s="1744"/>
      <c r="BM10" s="1744"/>
      <c r="BN10" s="1744"/>
      <c r="BO10" s="1744"/>
      <c r="BP10" s="1744"/>
      <c r="BQ10" s="1744"/>
      <c r="BR10" s="1744"/>
      <c r="BS10" s="1744"/>
      <c r="BT10" s="1744"/>
      <c r="BU10" s="1744"/>
      <c r="BV10" s="1744"/>
      <c r="BW10" s="1744"/>
      <c r="BX10" s="1744"/>
      <c r="BY10" s="1744"/>
      <c r="BZ10" s="1744"/>
      <c r="CA10" s="1744"/>
      <c r="CB10" s="1744"/>
      <c r="CC10" s="1744"/>
      <c r="CD10" s="1744"/>
      <c r="CE10" s="1744"/>
      <c r="CF10" s="1744"/>
      <c r="CG10" s="1744"/>
      <c r="CH10" s="1744"/>
      <c r="CI10" s="1744"/>
      <c r="CJ10" s="1744"/>
      <c r="CK10" s="1744"/>
      <c r="CL10" s="1744"/>
      <c r="CM10" s="1744"/>
      <c r="CN10" s="1744"/>
      <c r="CO10" s="1744"/>
      <c r="CP10" s="1744"/>
      <c r="CQ10" s="1744"/>
      <c r="CR10" s="1744"/>
      <c r="CS10" s="1744"/>
      <c r="CT10" s="1744"/>
      <c r="CU10" s="1744"/>
      <c r="CV10" s="1744"/>
      <c r="CW10" s="1744"/>
      <c r="CX10" s="1744"/>
      <c r="CY10" s="1744"/>
      <c r="CZ10" s="1744"/>
      <c r="DA10" s="1744"/>
      <c r="DB10" s="1744"/>
      <c r="DC10" s="1744"/>
      <c r="DD10" s="1744"/>
      <c r="DE10" s="1744"/>
      <c r="DF10" s="1744"/>
      <c r="DG10" s="1744"/>
      <c r="DH10" s="1744"/>
      <c r="DI10" s="1744"/>
      <c r="DJ10" s="1744"/>
      <c r="DK10" s="1744"/>
      <c r="DL10" s="1744"/>
      <c r="DM10" s="1744"/>
      <c r="DN10" s="1744"/>
      <c r="DO10" s="1744"/>
      <c r="DP10" s="1744"/>
      <c r="DQ10" s="1744"/>
      <c r="DR10" s="1744"/>
      <c r="DS10" s="1744"/>
      <c r="DT10" s="1744"/>
      <c r="DU10" s="1744"/>
      <c r="DV10" s="1744"/>
      <c r="DW10" s="1744"/>
      <c r="DX10" s="1744"/>
      <c r="DY10" s="1744"/>
      <c r="DZ10" s="1744"/>
      <c r="EA10" s="1744"/>
      <c r="EB10" s="1744"/>
      <c r="EC10" s="1744"/>
      <c r="ED10" s="1744"/>
      <c r="EE10" s="1744"/>
      <c r="EF10" s="1744"/>
      <c r="EG10" s="1744"/>
      <c r="EH10" s="1744"/>
      <c r="EI10" s="1744"/>
      <c r="EJ10" s="1744"/>
      <c r="EK10" s="1744"/>
      <c r="EL10" s="1744"/>
      <c r="EM10" s="1744"/>
      <c r="EN10" s="1744"/>
      <c r="EO10" s="1744"/>
      <c r="EP10" s="1744"/>
      <c r="EQ10" s="1744"/>
      <c r="ER10" s="1744"/>
      <c r="ES10" s="1744"/>
      <c r="ET10" s="1744"/>
      <c r="EU10" s="1744"/>
      <c r="EV10" s="1744"/>
      <c r="EW10" s="1744"/>
      <c r="EX10" s="1744"/>
      <c r="EY10" s="1744"/>
      <c r="EZ10" s="1744"/>
      <c r="FA10" s="1744"/>
      <c r="FB10" s="1744"/>
      <c r="FC10" s="1744"/>
      <c r="FD10" s="1744"/>
      <c r="FE10" s="1744"/>
      <c r="FF10" s="1744"/>
    </row>
    <row r="11" spans="1:162" s="1393" customFormat="1" ht="13">
      <c r="B11" s="1751"/>
      <c r="C11" s="1752" t="s">
        <v>1898</v>
      </c>
      <c r="D11" s="1751"/>
      <c r="E11" s="1750"/>
      <c r="F11" s="1750"/>
      <c r="G11" s="1750"/>
      <c r="H11" s="1750"/>
      <c r="I11" s="1750"/>
      <c r="J11" s="1750"/>
      <c r="K11" s="1750"/>
      <c r="L11" s="1750"/>
      <c r="M11" s="1750"/>
      <c r="N11" s="1750"/>
      <c r="O11" s="1750"/>
      <c r="P11" s="1750"/>
      <c r="Q11" s="1750"/>
      <c r="R11" s="1750"/>
      <c r="S11" s="1750"/>
      <c r="T11" s="1750"/>
      <c r="U11" s="1750"/>
      <c r="V11" s="1750"/>
      <c r="W11" s="1750"/>
      <c r="X11" s="1750"/>
      <c r="Y11" s="1750"/>
      <c r="Z11" s="1750"/>
      <c r="AA11" s="1750"/>
      <c r="AB11" s="1750"/>
      <c r="AC11" s="1750"/>
      <c r="AD11" s="1750"/>
      <c r="AE11" s="1750"/>
      <c r="AF11" s="1750"/>
      <c r="AG11" s="1750"/>
      <c r="AH11" s="1750"/>
      <c r="AI11" s="1750"/>
      <c r="AJ11" s="1744"/>
      <c r="AK11" s="1744"/>
      <c r="AL11" s="1744"/>
      <c r="AM11" s="1744"/>
      <c r="AN11" s="1744"/>
      <c r="AO11" s="1744"/>
      <c r="AP11" s="1744"/>
      <c r="AQ11" s="1744"/>
      <c r="AR11" s="1744"/>
      <c r="AS11" s="1744"/>
      <c r="AT11" s="1744"/>
      <c r="AU11" s="1744"/>
      <c r="AV11" s="1744"/>
      <c r="AW11" s="1744"/>
      <c r="AX11" s="1744"/>
      <c r="AY11" s="1744"/>
      <c r="AZ11" s="1744"/>
      <c r="BA11" s="1744"/>
      <c r="BB11" s="1744"/>
      <c r="BC11" s="1744"/>
      <c r="BD11" s="1744"/>
      <c r="BE11" s="1744"/>
      <c r="BF11" s="1744"/>
      <c r="BG11" s="1744"/>
      <c r="BH11" s="1744"/>
      <c r="BI11" s="1744"/>
      <c r="BJ11" s="1744"/>
      <c r="BK11" s="1744"/>
      <c r="BL11" s="1744"/>
      <c r="BM11" s="1744"/>
      <c r="BN11" s="1744"/>
      <c r="BO11" s="1744"/>
      <c r="BP11" s="1744"/>
      <c r="BQ11" s="1744"/>
      <c r="BR11" s="1744"/>
      <c r="BS11" s="1744"/>
      <c r="BT11" s="1744"/>
      <c r="BU11" s="1744"/>
      <c r="BV11" s="1744"/>
      <c r="BW11" s="1744"/>
      <c r="BX11" s="1744"/>
      <c r="BY11" s="1744"/>
      <c r="BZ11" s="1744"/>
      <c r="CA11" s="1744"/>
      <c r="CB11" s="1744"/>
      <c r="CC11" s="1744"/>
      <c r="CD11" s="1744"/>
      <c r="CE11" s="1744"/>
      <c r="CF11" s="1744"/>
      <c r="CG11" s="1744"/>
      <c r="CH11" s="1744"/>
      <c r="CI11" s="1744"/>
      <c r="CJ11" s="1744"/>
      <c r="CK11" s="1744"/>
      <c r="CL11" s="1744"/>
      <c r="CM11" s="1744"/>
      <c r="CN11" s="1744"/>
      <c r="CO11" s="1744"/>
      <c r="CP11" s="1744"/>
      <c r="CQ11" s="1744"/>
      <c r="CR11" s="1744"/>
      <c r="CS11" s="1744"/>
      <c r="CT11" s="1744"/>
      <c r="CU11" s="1744"/>
      <c r="CV11" s="1744"/>
      <c r="CW11" s="1744"/>
      <c r="CX11" s="1744"/>
      <c r="CY11" s="1744"/>
      <c r="CZ11" s="1744"/>
      <c r="DA11" s="1744"/>
      <c r="DB11" s="1744"/>
      <c r="DC11" s="1744"/>
      <c r="DD11" s="1744"/>
      <c r="DE11" s="1744"/>
      <c r="DF11" s="1744"/>
      <c r="DG11" s="1744"/>
      <c r="DH11" s="1744"/>
      <c r="DI11" s="1744"/>
      <c r="DJ11" s="1744"/>
      <c r="DK11" s="1744"/>
      <c r="DL11" s="1744"/>
      <c r="DM11" s="1744"/>
      <c r="DN11" s="1744"/>
      <c r="DO11" s="1744"/>
      <c r="DP11" s="1744"/>
      <c r="DQ11" s="1744"/>
      <c r="DR11" s="1744"/>
      <c r="DS11" s="1744"/>
      <c r="DT11" s="1744"/>
      <c r="DU11" s="1744"/>
      <c r="DV11" s="1744"/>
      <c r="DW11" s="1744"/>
      <c r="DX11" s="1744"/>
      <c r="DY11" s="1744"/>
      <c r="DZ11" s="1744"/>
      <c r="EA11" s="1744"/>
      <c r="EB11" s="1744"/>
      <c r="EC11" s="1744"/>
      <c r="ED11" s="1744"/>
      <c r="EE11" s="1744"/>
      <c r="EF11" s="1744"/>
      <c r="EG11" s="1744"/>
      <c r="EH11" s="1744"/>
      <c r="EI11" s="1744"/>
      <c r="EJ11" s="1744"/>
      <c r="EK11" s="1744"/>
      <c r="EL11" s="1744"/>
      <c r="EM11" s="1744"/>
      <c r="EN11" s="1744"/>
      <c r="EO11" s="1744"/>
      <c r="EP11" s="1744"/>
      <c r="EQ11" s="1744"/>
      <c r="ER11" s="1744"/>
      <c r="ES11" s="1744"/>
      <c r="ET11" s="1744"/>
      <c r="EU11" s="1744"/>
      <c r="EV11" s="1744"/>
      <c r="EW11" s="1744"/>
      <c r="EX11" s="1744"/>
      <c r="EY11" s="1744"/>
      <c r="EZ11" s="1744"/>
      <c r="FA11" s="1744"/>
      <c r="FB11" s="1744"/>
      <c r="FC11" s="1744"/>
      <c r="FD11" s="1744"/>
      <c r="FE11" s="1744"/>
      <c r="FF11" s="1744"/>
    </row>
    <row r="12" spans="1:162">
      <c r="B12" s="1247">
        <v>1</v>
      </c>
      <c r="C12" s="1366" t="s">
        <v>1857</v>
      </c>
      <c r="D12" s="1366" t="s">
        <v>269</v>
      </c>
      <c r="E12" s="1366" t="s">
        <v>1472</v>
      </c>
      <c r="F12" s="1710">
        <v>722032.19</v>
      </c>
      <c r="G12" s="1709">
        <f t="shared" ref="G12:G43" si="0">F12*0.35</f>
        <v>252711.26649999997</v>
      </c>
      <c r="H12" s="1710">
        <v>61372.736149999997</v>
      </c>
      <c r="I12" s="1709">
        <f t="shared" ref="I12:I43" si="1">H12*-0.35</f>
        <v>-21480.457652499997</v>
      </c>
      <c r="J12" s="1709">
        <f t="shared" ref="J12:J43" si="2">G12+H12+I12</f>
        <v>292603.54499749996</v>
      </c>
      <c r="K12" s="1707"/>
      <c r="L12" s="1710">
        <f t="shared" ref="L12:L43" si="3">F12</f>
        <v>722032.19</v>
      </c>
      <c r="M12" s="1709">
        <f t="shared" ref="M12:M43" si="4">L12*0.21</f>
        <v>151626.75989999998</v>
      </c>
      <c r="N12" s="1710">
        <v>61372.736149999997</v>
      </c>
      <c r="O12" s="1709">
        <f t="shared" ref="O12:O43" si="5">N12*-0.21</f>
        <v>-12888.2745915</v>
      </c>
      <c r="P12" s="1709">
        <f t="shared" ref="P12:P43" si="6">M12+N12+O12</f>
        <v>200111.22145849996</v>
      </c>
      <c r="R12" s="1709">
        <f t="shared" ref="R12:R43" si="7">J12-P12</f>
        <v>92492.323539000005</v>
      </c>
      <c r="S12" s="1707"/>
      <c r="T12" s="1710">
        <v>0</v>
      </c>
      <c r="U12" s="1707"/>
      <c r="V12" s="1710">
        <v>0</v>
      </c>
      <c r="W12" s="1707"/>
      <c r="X12" s="1709">
        <f t="shared" ref="X12:X43" si="8">R12-T12-V12</f>
        <v>92492.323539000005</v>
      </c>
      <c r="Y12" s="1707"/>
      <c r="Z12" s="1375" t="s">
        <v>262</v>
      </c>
      <c r="AA12" s="1705"/>
      <c r="AB12" s="1375" t="s">
        <v>23</v>
      </c>
      <c r="AC12" s="1705"/>
      <c r="AD12" s="1706">
        <v>0</v>
      </c>
      <c r="AE12" s="1705"/>
      <c r="AF12" s="1709">
        <f t="shared" ref="AF12:AF17" si="9">X12*AD12</f>
        <v>0</v>
      </c>
      <c r="AG12" s="1711"/>
      <c r="AH12" s="1247">
        <v>190</v>
      </c>
      <c r="AI12" s="1247"/>
    </row>
    <row r="13" spans="1:162">
      <c r="B13" s="1247">
        <v>2</v>
      </c>
      <c r="C13" s="1366" t="s">
        <v>1856</v>
      </c>
      <c r="D13" s="1366" t="s">
        <v>269</v>
      </c>
      <c r="E13" s="1366" t="s">
        <v>1472</v>
      </c>
      <c r="F13" s="1708">
        <v>2128198.2000000002</v>
      </c>
      <c r="G13" s="1704">
        <f t="shared" si="0"/>
        <v>744869.37</v>
      </c>
      <c r="H13" s="1708">
        <v>180896.84700000004</v>
      </c>
      <c r="I13" s="1704">
        <f t="shared" si="1"/>
        <v>-63313.896450000007</v>
      </c>
      <c r="J13" s="1704">
        <f t="shared" si="2"/>
        <v>862452.32055000006</v>
      </c>
      <c r="K13" s="1753"/>
      <c r="L13" s="1708">
        <f t="shared" si="3"/>
        <v>2128198.2000000002</v>
      </c>
      <c r="M13" s="1704">
        <f t="shared" si="4"/>
        <v>446921.62200000003</v>
      </c>
      <c r="N13" s="1708">
        <v>180896.84700000004</v>
      </c>
      <c r="O13" s="1704">
        <f t="shared" si="5"/>
        <v>-37988.337870000003</v>
      </c>
      <c r="P13" s="1704">
        <f t="shared" si="6"/>
        <v>589830.13112999999</v>
      </c>
      <c r="Q13" s="1704"/>
      <c r="R13" s="1704">
        <f t="shared" si="7"/>
        <v>272622.18942000007</v>
      </c>
      <c r="S13" s="1753"/>
      <c r="T13" s="1708">
        <v>0</v>
      </c>
      <c r="U13" s="1753"/>
      <c r="V13" s="1708">
        <v>0</v>
      </c>
      <c r="W13" s="1753"/>
      <c r="X13" s="1704">
        <f t="shared" si="8"/>
        <v>272622.18942000007</v>
      </c>
      <c r="Y13" s="1707"/>
      <c r="Z13" s="1375" t="s">
        <v>1717</v>
      </c>
      <c r="AA13" s="1705"/>
      <c r="AB13" s="1375" t="s">
        <v>23</v>
      </c>
      <c r="AC13" s="1705"/>
      <c r="AD13" s="1706">
        <v>0</v>
      </c>
      <c r="AE13" s="1705"/>
      <c r="AF13" s="1704">
        <f t="shared" si="9"/>
        <v>0</v>
      </c>
      <c r="AG13" s="986"/>
      <c r="AH13" s="1247">
        <v>190</v>
      </c>
      <c r="AI13" s="1247"/>
    </row>
    <row r="14" spans="1:162">
      <c r="B14" s="1247">
        <v>3</v>
      </c>
      <c r="C14" s="1366" t="s">
        <v>1481</v>
      </c>
      <c r="D14" s="1366" t="s">
        <v>269</v>
      </c>
      <c r="E14" s="1366" t="s">
        <v>1472</v>
      </c>
      <c r="F14" s="1708">
        <v>5630317.2699999996</v>
      </c>
      <c r="G14" s="1704">
        <f t="shared" si="0"/>
        <v>1970611.0444999996</v>
      </c>
      <c r="H14" s="1708">
        <v>478576.96795000002</v>
      </c>
      <c r="I14" s="1704">
        <f t="shared" si="1"/>
        <v>-167501.93878249999</v>
      </c>
      <c r="J14" s="1704">
        <f t="shared" si="2"/>
        <v>2281686.0736674997</v>
      </c>
      <c r="K14" s="1753"/>
      <c r="L14" s="1708">
        <f t="shared" si="3"/>
        <v>5630317.2699999996</v>
      </c>
      <c r="M14" s="1704">
        <f t="shared" si="4"/>
        <v>1182366.6266999999</v>
      </c>
      <c r="N14" s="1708">
        <v>478576.96795000002</v>
      </c>
      <c r="O14" s="1704">
        <f t="shared" si="5"/>
        <v>-100501.1632695</v>
      </c>
      <c r="P14" s="1704">
        <f t="shared" si="6"/>
        <v>1560442.4313804999</v>
      </c>
      <c r="Q14" s="1704"/>
      <c r="R14" s="1704">
        <f t="shared" si="7"/>
        <v>721243.64228699985</v>
      </c>
      <c r="S14" s="1753"/>
      <c r="T14" s="1708">
        <v>0</v>
      </c>
      <c r="U14" s="1753"/>
      <c r="V14" s="1708">
        <v>0</v>
      </c>
      <c r="W14" s="1753"/>
      <c r="X14" s="1704">
        <f t="shared" si="8"/>
        <v>721243.64228699985</v>
      </c>
      <c r="Y14" s="1707"/>
      <c r="Z14" s="1375" t="s">
        <v>1482</v>
      </c>
      <c r="AA14" s="1705"/>
      <c r="AB14" s="1375" t="s">
        <v>23</v>
      </c>
      <c r="AC14" s="1705"/>
      <c r="AD14" s="1706">
        <v>0</v>
      </c>
      <c r="AE14" s="1705"/>
      <c r="AF14" s="1704">
        <f t="shared" si="9"/>
        <v>0</v>
      </c>
      <c r="AG14" s="986"/>
      <c r="AH14" s="1247">
        <v>190</v>
      </c>
      <c r="AI14" s="1247"/>
    </row>
    <row r="15" spans="1:162">
      <c r="B15" s="1247">
        <v>4</v>
      </c>
      <c r="C15" s="1366" t="s">
        <v>1855</v>
      </c>
      <c r="D15" s="1366" t="s">
        <v>269</v>
      </c>
      <c r="E15" s="1366" t="s">
        <v>1472</v>
      </c>
      <c r="F15" s="1708">
        <v>6475628.3799999999</v>
      </c>
      <c r="G15" s="1704">
        <f t="shared" si="0"/>
        <v>2266469.9329999997</v>
      </c>
      <c r="H15" s="1708">
        <v>550428.41230000008</v>
      </c>
      <c r="I15" s="1704">
        <f t="shared" si="1"/>
        <v>-192649.94430500001</v>
      </c>
      <c r="J15" s="1704">
        <f t="shared" si="2"/>
        <v>2624248.4009949998</v>
      </c>
      <c r="K15" s="1753"/>
      <c r="L15" s="1708">
        <f t="shared" si="3"/>
        <v>6475628.3799999999</v>
      </c>
      <c r="M15" s="1704">
        <f t="shared" si="4"/>
        <v>1359881.9597999998</v>
      </c>
      <c r="N15" s="1708">
        <v>550428.41230000008</v>
      </c>
      <c r="O15" s="1704">
        <f t="shared" si="5"/>
        <v>-115589.96658300002</v>
      </c>
      <c r="P15" s="1704">
        <f t="shared" si="6"/>
        <v>1794720.4055169998</v>
      </c>
      <c r="Q15" s="1704"/>
      <c r="R15" s="1704">
        <f t="shared" si="7"/>
        <v>829527.99547800003</v>
      </c>
      <c r="S15" s="1753"/>
      <c r="T15" s="1708">
        <v>0</v>
      </c>
      <c r="U15" s="1753"/>
      <c r="V15" s="1708">
        <v>0</v>
      </c>
      <c r="W15" s="1753"/>
      <c r="X15" s="1704">
        <f t="shared" si="8"/>
        <v>829527.99547800003</v>
      </c>
      <c r="Y15" s="1707"/>
      <c r="Z15" s="1375" t="s">
        <v>1717</v>
      </c>
      <c r="AA15" s="1705"/>
      <c r="AB15" s="1375" t="s">
        <v>23</v>
      </c>
      <c r="AC15" s="1705"/>
      <c r="AD15" s="1706">
        <v>0</v>
      </c>
      <c r="AE15" s="1705"/>
      <c r="AF15" s="1704">
        <f t="shared" si="9"/>
        <v>0</v>
      </c>
      <c r="AG15" s="986"/>
      <c r="AH15" s="1247">
        <v>190</v>
      </c>
      <c r="AI15" s="1247"/>
    </row>
    <row r="16" spans="1:162">
      <c r="B16" s="1247">
        <v>5</v>
      </c>
      <c r="C16" s="1366" t="s">
        <v>1854</v>
      </c>
      <c r="D16" s="1366" t="s">
        <v>1851</v>
      </c>
      <c r="E16" s="1366" t="s">
        <v>1472</v>
      </c>
      <c r="F16" s="1708">
        <v>2339147.6</v>
      </c>
      <c r="G16" s="1704">
        <f t="shared" si="0"/>
        <v>818701.66</v>
      </c>
      <c r="H16" s="1708">
        <v>0</v>
      </c>
      <c r="I16" s="1704">
        <f t="shared" si="1"/>
        <v>0</v>
      </c>
      <c r="J16" s="1704">
        <f t="shared" si="2"/>
        <v>818701.66</v>
      </c>
      <c r="K16" s="1753"/>
      <c r="L16" s="1708">
        <f t="shared" si="3"/>
        <v>2339147.6</v>
      </c>
      <c r="M16" s="1704">
        <f t="shared" si="4"/>
        <v>491220.99599999998</v>
      </c>
      <c r="N16" s="1708">
        <v>0</v>
      </c>
      <c r="O16" s="1704">
        <f t="shared" si="5"/>
        <v>0</v>
      </c>
      <c r="P16" s="1704">
        <f t="shared" si="6"/>
        <v>491220.99599999998</v>
      </c>
      <c r="Q16" s="1704"/>
      <c r="R16" s="1704">
        <f t="shared" si="7"/>
        <v>327480.66400000005</v>
      </c>
      <c r="S16" s="1753"/>
      <c r="T16" s="1708">
        <v>327480.66400000005</v>
      </c>
      <c r="U16" s="1753"/>
      <c r="V16" s="1708">
        <v>0</v>
      </c>
      <c r="W16" s="1753"/>
      <c r="X16" s="1704">
        <f t="shared" si="8"/>
        <v>0</v>
      </c>
      <c r="Y16" s="1707"/>
      <c r="Z16" s="1375" t="s">
        <v>262</v>
      </c>
      <c r="AA16" s="1705"/>
      <c r="AB16" s="1375" t="s">
        <v>23</v>
      </c>
      <c r="AC16" s="1705"/>
      <c r="AD16" s="1706">
        <v>0</v>
      </c>
      <c r="AE16" s="1705"/>
      <c r="AF16" s="1704">
        <f t="shared" si="9"/>
        <v>0</v>
      </c>
      <c r="AG16" s="986"/>
      <c r="AH16" s="1247">
        <v>190</v>
      </c>
      <c r="AI16" s="1247"/>
    </row>
    <row r="17" spans="2:35">
      <c r="B17" s="1247">
        <v>6</v>
      </c>
      <c r="C17" s="1366" t="s">
        <v>1853</v>
      </c>
      <c r="D17" s="1366" t="s">
        <v>1851</v>
      </c>
      <c r="E17" s="1366" t="s">
        <v>1472</v>
      </c>
      <c r="F17" s="1708">
        <v>0</v>
      </c>
      <c r="G17" s="1704">
        <f t="shared" si="0"/>
        <v>0</v>
      </c>
      <c r="H17" s="1708">
        <v>65496.140920000005</v>
      </c>
      <c r="I17" s="1704">
        <f t="shared" si="1"/>
        <v>-22923.649322000001</v>
      </c>
      <c r="J17" s="1704">
        <f t="shared" si="2"/>
        <v>42572.491598000008</v>
      </c>
      <c r="K17" s="1753"/>
      <c r="L17" s="1708">
        <f t="shared" si="3"/>
        <v>0</v>
      </c>
      <c r="M17" s="1704">
        <f t="shared" si="4"/>
        <v>0</v>
      </c>
      <c r="N17" s="1708">
        <v>65496.140920000005</v>
      </c>
      <c r="O17" s="1704">
        <f t="shared" si="5"/>
        <v>-13754.189593200001</v>
      </c>
      <c r="P17" s="1704">
        <f t="shared" si="6"/>
        <v>51741.951326800001</v>
      </c>
      <c r="Q17" s="1704"/>
      <c r="R17" s="1704">
        <f t="shared" si="7"/>
        <v>-9169.4597287999932</v>
      </c>
      <c r="S17" s="1753"/>
      <c r="T17" s="1708">
        <v>-9169.4597288000023</v>
      </c>
      <c r="U17" s="1753"/>
      <c r="V17" s="1708">
        <v>0</v>
      </c>
      <c r="W17" s="1753"/>
      <c r="X17" s="1704">
        <f t="shared" si="8"/>
        <v>9.0949470177292824E-12</v>
      </c>
      <c r="Y17" s="1707"/>
      <c r="Z17" s="1375" t="s">
        <v>262</v>
      </c>
      <c r="AA17" s="1705"/>
      <c r="AB17" s="1375" t="s">
        <v>23</v>
      </c>
      <c r="AC17" s="1705"/>
      <c r="AD17" s="1706">
        <v>0</v>
      </c>
      <c r="AE17" s="1705"/>
      <c r="AF17" s="1704">
        <f t="shared" si="9"/>
        <v>0</v>
      </c>
      <c r="AG17" s="986"/>
      <c r="AH17" s="1247">
        <v>190</v>
      </c>
      <c r="AI17" s="1247"/>
    </row>
    <row r="18" spans="2:35">
      <c r="B18" s="1247">
        <v>7</v>
      </c>
      <c r="C18" s="1366" t="s">
        <v>1852</v>
      </c>
      <c r="D18" s="1366" t="s">
        <v>1851</v>
      </c>
      <c r="E18" s="1366" t="s">
        <v>1472</v>
      </c>
      <c r="F18" s="1708">
        <v>0</v>
      </c>
      <c r="G18" s="1704">
        <f t="shared" si="0"/>
        <v>0</v>
      </c>
      <c r="H18" s="1708">
        <v>133331.42973</v>
      </c>
      <c r="I18" s="1704">
        <f t="shared" si="1"/>
        <v>-46666.000405499995</v>
      </c>
      <c r="J18" s="1704">
        <f t="shared" si="2"/>
        <v>86665.429324500001</v>
      </c>
      <c r="K18" s="1753"/>
      <c r="L18" s="1708">
        <f t="shared" si="3"/>
        <v>0</v>
      </c>
      <c r="M18" s="1704">
        <f t="shared" si="4"/>
        <v>0</v>
      </c>
      <c r="N18" s="1708">
        <v>133331.42973</v>
      </c>
      <c r="O18" s="1704">
        <f t="shared" si="5"/>
        <v>-27999.600243299999</v>
      </c>
      <c r="P18" s="1704">
        <f t="shared" si="6"/>
        <v>105331.82948670001</v>
      </c>
      <c r="Q18" s="1704"/>
      <c r="R18" s="1704">
        <f t="shared" si="7"/>
        <v>-18666.400162200007</v>
      </c>
      <c r="S18" s="1753"/>
      <c r="T18" s="1708">
        <v>-18666.400162200003</v>
      </c>
      <c r="U18" s="1753"/>
      <c r="V18" s="1708">
        <v>0</v>
      </c>
      <c r="W18" s="1753"/>
      <c r="X18" s="1704">
        <f t="shared" si="8"/>
        <v>-3.637978807091713E-12</v>
      </c>
      <c r="Y18" s="1707"/>
      <c r="Z18" s="1375" t="s">
        <v>262</v>
      </c>
      <c r="AA18" s="1705"/>
      <c r="AB18" s="1375" t="s">
        <v>23</v>
      </c>
      <c r="AC18" s="1705"/>
      <c r="AD18" s="1706">
        <v>0</v>
      </c>
      <c r="AE18" s="1705"/>
      <c r="AF18" s="1704">
        <v>0</v>
      </c>
      <c r="AG18" s="986"/>
      <c r="AH18" s="1247">
        <v>190</v>
      </c>
      <c r="AI18" s="1247"/>
    </row>
    <row r="19" spans="2:35">
      <c r="B19" s="1247">
        <v>8</v>
      </c>
      <c r="C19" s="1366" t="s">
        <v>1473</v>
      </c>
      <c r="D19" s="1366" t="s">
        <v>1850</v>
      </c>
      <c r="E19" s="1366" t="s">
        <v>1472</v>
      </c>
      <c r="F19" s="1708">
        <v>1766350.81</v>
      </c>
      <c r="G19" s="1704">
        <f t="shared" si="0"/>
        <v>618222.78350000002</v>
      </c>
      <c r="H19" s="1708">
        <v>150139.81885000001</v>
      </c>
      <c r="I19" s="1704">
        <f t="shared" si="1"/>
        <v>-52548.936597500004</v>
      </c>
      <c r="J19" s="1704">
        <f t="shared" si="2"/>
        <v>715813.66575250006</v>
      </c>
      <c r="K19" s="1753"/>
      <c r="L19" s="1708">
        <f t="shared" si="3"/>
        <v>1766350.81</v>
      </c>
      <c r="M19" s="1704">
        <f t="shared" si="4"/>
        <v>370933.67009999999</v>
      </c>
      <c r="N19" s="1708">
        <v>150139.81885000001</v>
      </c>
      <c r="O19" s="1704">
        <f t="shared" si="5"/>
        <v>-31529.361958500001</v>
      </c>
      <c r="P19" s="1704">
        <f t="shared" si="6"/>
        <v>489544.12699150003</v>
      </c>
      <c r="Q19" s="1704"/>
      <c r="R19" s="1704">
        <f t="shared" si="7"/>
        <v>226269.53876100003</v>
      </c>
      <c r="S19" s="1753"/>
      <c r="T19" s="1708">
        <v>0</v>
      </c>
      <c r="U19" s="1753"/>
      <c r="V19" s="1708">
        <v>0</v>
      </c>
      <c r="W19" s="1753"/>
      <c r="X19" s="1704">
        <f t="shared" si="8"/>
        <v>226269.53876100003</v>
      </c>
      <c r="Y19" s="1707"/>
      <c r="Z19" s="1375" t="s">
        <v>262</v>
      </c>
      <c r="AA19" s="1705"/>
      <c r="AB19" s="1375" t="s">
        <v>22</v>
      </c>
      <c r="AC19" s="1705"/>
      <c r="AD19" s="1706">
        <v>6.0801999999999995E-2</v>
      </c>
      <c r="AE19" s="1705"/>
      <c r="AF19" s="1704">
        <f t="shared" ref="AF19:AF50" si="10">X19*AD19</f>
        <v>13757.640495746324</v>
      </c>
      <c r="AG19" s="986"/>
      <c r="AH19" s="1247">
        <v>190</v>
      </c>
      <c r="AI19" s="1247"/>
    </row>
    <row r="20" spans="2:35">
      <c r="B20" s="1247">
        <v>9</v>
      </c>
      <c r="C20" s="1366" t="s">
        <v>1474</v>
      </c>
      <c r="D20" s="1366" t="s">
        <v>1850</v>
      </c>
      <c r="E20" s="1366" t="s">
        <v>1472</v>
      </c>
      <c r="F20" s="1708">
        <v>230355.28</v>
      </c>
      <c r="G20" s="1704">
        <f t="shared" si="0"/>
        <v>80624.347999999998</v>
      </c>
      <c r="H20" s="1708">
        <v>19580.198800000002</v>
      </c>
      <c r="I20" s="1704">
        <f t="shared" si="1"/>
        <v>-6853.0695800000003</v>
      </c>
      <c r="J20" s="1704">
        <f t="shared" si="2"/>
        <v>93351.477220000001</v>
      </c>
      <c r="K20" s="1753"/>
      <c r="L20" s="1708">
        <f t="shared" si="3"/>
        <v>230355.28</v>
      </c>
      <c r="M20" s="1704">
        <f t="shared" si="4"/>
        <v>48374.608799999995</v>
      </c>
      <c r="N20" s="1708">
        <v>19580.198800000002</v>
      </c>
      <c r="O20" s="1704">
        <f t="shared" si="5"/>
        <v>-4111.8417479999998</v>
      </c>
      <c r="P20" s="1704">
        <f t="shared" si="6"/>
        <v>63842.965852000001</v>
      </c>
      <c r="Q20" s="1704"/>
      <c r="R20" s="1704">
        <f t="shared" si="7"/>
        <v>29508.511367999999</v>
      </c>
      <c r="S20" s="1753"/>
      <c r="T20" s="1708">
        <v>0</v>
      </c>
      <c r="U20" s="1753"/>
      <c r="V20" s="1708">
        <v>0</v>
      </c>
      <c r="W20" s="1753"/>
      <c r="X20" s="1704">
        <f t="shared" si="8"/>
        <v>29508.511367999999</v>
      </c>
      <c r="Y20" s="1707"/>
      <c r="Z20" s="1375" t="s">
        <v>1486</v>
      </c>
      <c r="AA20" s="1705"/>
      <c r="AB20" s="1375" t="s">
        <v>22</v>
      </c>
      <c r="AC20" s="1705"/>
      <c r="AD20" s="1706">
        <v>0.31493199999999999</v>
      </c>
      <c r="AE20" s="1705"/>
      <c r="AF20" s="1704">
        <f t="shared" si="10"/>
        <v>9293.174502146976</v>
      </c>
      <c r="AG20" s="986"/>
      <c r="AH20" s="1247">
        <v>190</v>
      </c>
      <c r="AI20" s="1247"/>
    </row>
    <row r="21" spans="2:35">
      <c r="B21" s="1247">
        <v>10</v>
      </c>
      <c r="C21" s="1366" t="s">
        <v>1849</v>
      </c>
      <c r="D21" s="1366" t="s">
        <v>1848</v>
      </c>
      <c r="E21" s="1366" t="s">
        <v>1472</v>
      </c>
      <c r="F21" s="1708">
        <v>2744836</v>
      </c>
      <c r="G21" s="1704">
        <f t="shared" si="0"/>
        <v>960692.6</v>
      </c>
      <c r="H21" s="1708">
        <v>233311.06000000003</v>
      </c>
      <c r="I21" s="1704">
        <f t="shared" si="1"/>
        <v>-81658.870999999999</v>
      </c>
      <c r="J21" s="1704">
        <f t="shared" si="2"/>
        <v>1112344.7889999999</v>
      </c>
      <c r="K21" s="1753"/>
      <c r="L21" s="1708">
        <f t="shared" si="3"/>
        <v>2744836</v>
      </c>
      <c r="M21" s="1704">
        <f t="shared" si="4"/>
        <v>576415.55999999994</v>
      </c>
      <c r="N21" s="1708">
        <v>233311.06000000003</v>
      </c>
      <c r="O21" s="1704">
        <f t="shared" si="5"/>
        <v>-48995.322600000007</v>
      </c>
      <c r="P21" s="1704">
        <f t="shared" si="6"/>
        <v>760731.29740000004</v>
      </c>
      <c r="Q21" s="1704"/>
      <c r="R21" s="1704">
        <f t="shared" si="7"/>
        <v>351613.49159999983</v>
      </c>
      <c r="S21" s="1753"/>
      <c r="T21" s="1708">
        <v>351613.49160000001</v>
      </c>
      <c r="U21" s="1753"/>
      <c r="V21" s="1708">
        <v>0</v>
      </c>
      <c r="W21" s="1753"/>
      <c r="X21" s="1704">
        <f t="shared" si="8"/>
        <v>-1.7462298274040222E-10</v>
      </c>
      <c r="Y21" s="1707"/>
      <c r="Z21" s="1375" t="s">
        <v>1486</v>
      </c>
      <c r="AA21" s="1705"/>
      <c r="AB21" s="1375" t="s">
        <v>23</v>
      </c>
      <c r="AC21" s="1705"/>
      <c r="AD21" s="1706">
        <v>0</v>
      </c>
      <c r="AE21" s="1705"/>
      <c r="AF21" s="1704">
        <f t="shared" si="10"/>
        <v>0</v>
      </c>
      <c r="AG21" s="986"/>
      <c r="AH21" s="1247">
        <v>190</v>
      </c>
      <c r="AI21" s="1247"/>
    </row>
    <row r="22" spans="2:35">
      <c r="B22" s="1247">
        <v>11</v>
      </c>
      <c r="C22" s="1366" t="s">
        <v>1847</v>
      </c>
      <c r="D22" s="1366" t="s">
        <v>270</v>
      </c>
      <c r="E22" s="1366" t="s">
        <v>1472</v>
      </c>
      <c r="F22" s="1708">
        <v>708000</v>
      </c>
      <c r="G22" s="1704">
        <f t="shared" si="0"/>
        <v>247799.99999999997</v>
      </c>
      <c r="H22" s="1708">
        <v>60180.000000000007</v>
      </c>
      <c r="I22" s="1704">
        <f t="shared" si="1"/>
        <v>-21063</v>
      </c>
      <c r="J22" s="1704">
        <f t="shared" si="2"/>
        <v>286917</v>
      </c>
      <c r="K22" s="1753"/>
      <c r="L22" s="1708">
        <f t="shared" si="3"/>
        <v>708000</v>
      </c>
      <c r="M22" s="1704">
        <f t="shared" si="4"/>
        <v>148680</v>
      </c>
      <c r="N22" s="1708">
        <v>60180.000000000007</v>
      </c>
      <c r="O22" s="1704">
        <f t="shared" si="5"/>
        <v>-12637.800000000001</v>
      </c>
      <c r="P22" s="1704">
        <f t="shared" si="6"/>
        <v>196222.2</v>
      </c>
      <c r="Q22" s="1704"/>
      <c r="R22" s="1704">
        <f t="shared" si="7"/>
        <v>90694.799999999988</v>
      </c>
      <c r="S22" s="1753"/>
      <c r="T22" s="1708">
        <v>0</v>
      </c>
      <c r="U22" s="1753"/>
      <c r="V22" s="1708">
        <v>0</v>
      </c>
      <c r="W22" s="1753"/>
      <c r="X22" s="1704">
        <f t="shared" si="8"/>
        <v>90694.799999999988</v>
      </c>
      <c r="Y22" s="1707"/>
      <c r="Z22" s="1375" t="s">
        <v>1486</v>
      </c>
      <c r="AA22" s="1705"/>
      <c r="AB22" s="1375" t="s">
        <v>22</v>
      </c>
      <c r="AC22" s="1705"/>
      <c r="AD22" s="1706">
        <v>0.31493199999999999</v>
      </c>
      <c r="AE22" s="1705"/>
      <c r="AF22" s="1704">
        <f t="shared" si="10"/>
        <v>28562.694753599997</v>
      </c>
      <c r="AG22" s="986"/>
      <c r="AH22" s="1247">
        <v>190</v>
      </c>
      <c r="AI22" s="1247"/>
    </row>
    <row r="23" spans="2:35">
      <c r="B23" s="1247">
        <v>12</v>
      </c>
      <c r="C23" s="1366" t="s">
        <v>1846</v>
      </c>
      <c r="D23" s="1366" t="s">
        <v>270</v>
      </c>
      <c r="E23" s="1366" t="s">
        <v>1472</v>
      </c>
      <c r="F23" s="1708">
        <v>536932.43000000005</v>
      </c>
      <c r="G23" s="1704">
        <f t="shared" si="0"/>
        <v>187926.3505</v>
      </c>
      <c r="H23" s="1708">
        <v>45639.256550000006</v>
      </c>
      <c r="I23" s="1704">
        <f t="shared" si="1"/>
        <v>-15973.7397925</v>
      </c>
      <c r="J23" s="1704">
        <f t="shared" si="2"/>
        <v>217591.86725749998</v>
      </c>
      <c r="K23" s="1753"/>
      <c r="L23" s="1708">
        <f t="shared" si="3"/>
        <v>536932.43000000005</v>
      </c>
      <c r="M23" s="1704">
        <f t="shared" si="4"/>
        <v>112755.81030000001</v>
      </c>
      <c r="N23" s="1708">
        <v>45639.256550000006</v>
      </c>
      <c r="O23" s="1704">
        <f t="shared" si="5"/>
        <v>-9584.2438755000003</v>
      </c>
      <c r="P23" s="1704">
        <f t="shared" si="6"/>
        <v>148810.82297450001</v>
      </c>
      <c r="Q23" s="1704"/>
      <c r="R23" s="1704">
        <f t="shared" si="7"/>
        <v>68781.044282999967</v>
      </c>
      <c r="S23" s="1753"/>
      <c r="T23" s="1708">
        <v>0</v>
      </c>
      <c r="U23" s="1753"/>
      <c r="V23" s="1708">
        <v>0</v>
      </c>
      <c r="W23" s="1753"/>
      <c r="X23" s="1704">
        <f t="shared" si="8"/>
        <v>68781.044282999967</v>
      </c>
      <c r="Y23" s="1707"/>
      <c r="Z23" s="1375" t="s">
        <v>1486</v>
      </c>
      <c r="AA23" s="1705"/>
      <c r="AB23" s="1375" t="s">
        <v>23</v>
      </c>
      <c r="AC23" s="1705"/>
      <c r="AD23" s="1706">
        <v>0</v>
      </c>
      <c r="AE23" s="1705"/>
      <c r="AF23" s="1704">
        <f t="shared" si="10"/>
        <v>0</v>
      </c>
      <c r="AG23" s="986"/>
      <c r="AH23" s="1247">
        <v>190</v>
      </c>
      <c r="AI23" s="1247"/>
    </row>
    <row r="24" spans="2:35">
      <c r="B24" s="1247">
        <v>13</v>
      </c>
      <c r="C24" s="1366" t="s">
        <v>1845</v>
      </c>
      <c r="D24" s="1366" t="s">
        <v>270</v>
      </c>
      <c r="E24" s="1366" t="s">
        <v>1472</v>
      </c>
      <c r="F24" s="1708">
        <v>-708000</v>
      </c>
      <c r="G24" s="1704">
        <f t="shared" si="0"/>
        <v>-247799.99999999997</v>
      </c>
      <c r="H24" s="1708">
        <v>-60180.000000000007</v>
      </c>
      <c r="I24" s="1704">
        <f t="shared" si="1"/>
        <v>21063</v>
      </c>
      <c r="J24" s="1704">
        <f t="shared" si="2"/>
        <v>-286917</v>
      </c>
      <c r="K24" s="1753"/>
      <c r="L24" s="1708">
        <f t="shared" si="3"/>
        <v>-708000</v>
      </c>
      <c r="M24" s="1704">
        <f t="shared" si="4"/>
        <v>-148680</v>
      </c>
      <c r="N24" s="1708">
        <v>-60180.000000000007</v>
      </c>
      <c r="O24" s="1704">
        <f t="shared" si="5"/>
        <v>12637.800000000001</v>
      </c>
      <c r="P24" s="1704">
        <f t="shared" si="6"/>
        <v>-196222.2</v>
      </c>
      <c r="Q24" s="1704"/>
      <c r="R24" s="1704">
        <f t="shared" si="7"/>
        <v>-90694.799999999988</v>
      </c>
      <c r="S24" s="1753"/>
      <c r="T24" s="1708">
        <v>0</v>
      </c>
      <c r="U24" s="1753"/>
      <c r="V24" s="1708">
        <v>0</v>
      </c>
      <c r="W24" s="1753"/>
      <c r="X24" s="1704">
        <f t="shared" si="8"/>
        <v>-90694.799999999988</v>
      </c>
      <c r="Y24" s="1707"/>
      <c r="Z24" s="1375" t="s">
        <v>1486</v>
      </c>
      <c r="AA24" s="1705"/>
      <c r="AB24" s="1375" t="s">
        <v>22</v>
      </c>
      <c r="AC24" s="1705"/>
      <c r="AD24" s="1706">
        <v>0.31493199999999999</v>
      </c>
      <c r="AE24" s="1705"/>
      <c r="AF24" s="1704">
        <f t="shared" si="10"/>
        <v>-28562.694753599997</v>
      </c>
      <c r="AG24" s="986"/>
      <c r="AH24" s="1247">
        <v>190</v>
      </c>
      <c r="AI24" s="1247"/>
    </row>
    <row r="25" spans="2:35">
      <c r="B25" s="1247">
        <v>14</v>
      </c>
      <c r="C25" s="1366" t="s">
        <v>1844</v>
      </c>
      <c r="D25" s="1366" t="s">
        <v>270</v>
      </c>
      <c r="E25" s="1366" t="s">
        <v>1472</v>
      </c>
      <c r="F25" s="1708">
        <v>1306782.04</v>
      </c>
      <c r="G25" s="1704">
        <f t="shared" si="0"/>
        <v>457373.71399999998</v>
      </c>
      <c r="H25" s="1708">
        <v>111076.47340000002</v>
      </c>
      <c r="I25" s="1704">
        <f t="shared" si="1"/>
        <v>-38876.76569</v>
      </c>
      <c r="J25" s="1704">
        <f t="shared" si="2"/>
        <v>529573.42170999991</v>
      </c>
      <c r="K25" s="1753"/>
      <c r="L25" s="1708">
        <f t="shared" si="3"/>
        <v>1306782.04</v>
      </c>
      <c r="M25" s="1704">
        <f t="shared" si="4"/>
        <v>274424.22840000002</v>
      </c>
      <c r="N25" s="1708">
        <v>111076.47340000002</v>
      </c>
      <c r="O25" s="1704">
        <f t="shared" si="5"/>
        <v>-23326.059414000003</v>
      </c>
      <c r="P25" s="1704">
        <f t="shared" si="6"/>
        <v>362174.64238600002</v>
      </c>
      <c r="Q25" s="1704"/>
      <c r="R25" s="1704">
        <f t="shared" si="7"/>
        <v>167398.77932399989</v>
      </c>
      <c r="S25" s="1753"/>
      <c r="T25" s="1708">
        <v>0</v>
      </c>
      <c r="U25" s="1753"/>
      <c r="V25" s="1708">
        <v>0</v>
      </c>
      <c r="W25" s="1753"/>
      <c r="X25" s="1704">
        <f t="shared" si="8"/>
        <v>167398.77932399989</v>
      </c>
      <c r="Y25" s="1707"/>
      <c r="Z25" s="1375" t="s">
        <v>1486</v>
      </c>
      <c r="AA25" s="1705"/>
      <c r="AB25" s="1375" t="s">
        <v>22</v>
      </c>
      <c r="AC25" s="1705"/>
      <c r="AD25" s="1706">
        <v>0.31493199999999999</v>
      </c>
      <c r="AE25" s="1705"/>
      <c r="AF25" s="1704">
        <f t="shared" si="10"/>
        <v>52719.232370065933</v>
      </c>
      <c r="AG25" s="986"/>
      <c r="AH25" s="1247">
        <v>190</v>
      </c>
      <c r="AI25" s="1247"/>
    </row>
    <row r="26" spans="2:35">
      <c r="B26" s="1247">
        <v>15</v>
      </c>
      <c r="C26" s="1366" t="s">
        <v>1843</v>
      </c>
      <c r="D26" s="1366" t="s">
        <v>1838</v>
      </c>
      <c r="E26" s="1366" t="s">
        <v>1472</v>
      </c>
      <c r="F26" s="1708">
        <v>4808008</v>
      </c>
      <c r="G26" s="1704">
        <f t="shared" si="0"/>
        <v>1682802.7999999998</v>
      </c>
      <c r="H26" s="1708">
        <v>408680.68000000005</v>
      </c>
      <c r="I26" s="1704">
        <f t="shared" si="1"/>
        <v>-143038.23800000001</v>
      </c>
      <c r="J26" s="1704">
        <f t="shared" si="2"/>
        <v>1948445.2420000001</v>
      </c>
      <c r="K26" s="1753"/>
      <c r="L26" s="1708">
        <f t="shared" si="3"/>
        <v>4808008</v>
      </c>
      <c r="M26" s="1704">
        <f t="shared" si="4"/>
        <v>1009681.6799999999</v>
      </c>
      <c r="N26" s="1708">
        <v>408680.68000000005</v>
      </c>
      <c r="O26" s="1704">
        <f t="shared" si="5"/>
        <v>-85822.942800000004</v>
      </c>
      <c r="P26" s="1704">
        <f t="shared" si="6"/>
        <v>1332539.4171999998</v>
      </c>
      <c r="Q26" s="1704"/>
      <c r="R26" s="1704">
        <f t="shared" si="7"/>
        <v>615905.82480000029</v>
      </c>
      <c r="S26" s="1753"/>
      <c r="T26" s="1708">
        <v>615905.82480000006</v>
      </c>
      <c r="U26" s="1753"/>
      <c r="V26" s="1708">
        <v>0</v>
      </c>
      <c r="W26" s="1753"/>
      <c r="X26" s="1704">
        <f t="shared" si="8"/>
        <v>2.3283064365386963E-10</v>
      </c>
      <c r="Y26" s="1707"/>
      <c r="Z26" s="1375" t="s">
        <v>1486</v>
      </c>
      <c r="AA26" s="1705"/>
      <c r="AB26" s="1375" t="s">
        <v>23</v>
      </c>
      <c r="AC26" s="1705"/>
      <c r="AD26" s="1706">
        <v>0</v>
      </c>
      <c r="AE26" s="1705"/>
      <c r="AF26" s="1704">
        <f t="shared" si="10"/>
        <v>0</v>
      </c>
      <c r="AG26" s="986"/>
      <c r="AH26" s="1247">
        <v>190</v>
      </c>
      <c r="AI26" s="1247"/>
    </row>
    <row r="27" spans="2:35">
      <c r="B27" s="1247">
        <v>16</v>
      </c>
      <c r="C27" s="1366" t="s">
        <v>1842</v>
      </c>
      <c r="D27" s="1366" t="s">
        <v>1838</v>
      </c>
      <c r="E27" s="1366" t="s">
        <v>1472</v>
      </c>
      <c r="F27" s="1708">
        <v>1459149.89</v>
      </c>
      <c r="G27" s="1704">
        <f t="shared" si="0"/>
        <v>510702.46149999992</v>
      </c>
      <c r="H27" s="1708">
        <v>124027.74065000001</v>
      </c>
      <c r="I27" s="1704">
        <f t="shared" si="1"/>
        <v>-43409.709227500003</v>
      </c>
      <c r="J27" s="1704">
        <f t="shared" si="2"/>
        <v>591320.49292249989</v>
      </c>
      <c r="K27" s="1753"/>
      <c r="L27" s="1708">
        <f t="shared" si="3"/>
        <v>1459149.89</v>
      </c>
      <c r="M27" s="1704">
        <f t="shared" si="4"/>
        <v>306421.47689999995</v>
      </c>
      <c r="N27" s="1708">
        <v>124027.74065000001</v>
      </c>
      <c r="O27" s="1704">
        <f t="shared" si="5"/>
        <v>-26045.8255365</v>
      </c>
      <c r="P27" s="1704">
        <f t="shared" si="6"/>
        <v>404403.39201349992</v>
      </c>
      <c r="Q27" s="1704"/>
      <c r="R27" s="1704">
        <f t="shared" si="7"/>
        <v>186917.10090899997</v>
      </c>
      <c r="S27" s="1753"/>
      <c r="T27" s="1708">
        <v>186917.100909</v>
      </c>
      <c r="U27" s="1753"/>
      <c r="V27" s="1708">
        <v>0</v>
      </c>
      <c r="W27" s="1753"/>
      <c r="X27" s="1704">
        <f t="shared" si="8"/>
        <v>-2.9103830456733704E-11</v>
      </c>
      <c r="Y27" s="1707"/>
      <c r="Z27" s="1375" t="s">
        <v>1486</v>
      </c>
      <c r="AA27" s="1705"/>
      <c r="AB27" s="1375" t="s">
        <v>23</v>
      </c>
      <c r="AC27" s="1705"/>
      <c r="AD27" s="1706">
        <v>0</v>
      </c>
      <c r="AE27" s="1705"/>
      <c r="AF27" s="1704">
        <f t="shared" si="10"/>
        <v>0</v>
      </c>
      <c r="AG27" s="986"/>
      <c r="AH27" s="1247">
        <v>190</v>
      </c>
      <c r="AI27" s="1247"/>
    </row>
    <row r="28" spans="2:35">
      <c r="B28" s="1247">
        <v>17</v>
      </c>
      <c r="C28" s="1366" t="s">
        <v>1841</v>
      </c>
      <c r="D28" s="1366" t="s">
        <v>1838</v>
      </c>
      <c r="E28" s="1366" t="s">
        <v>1472</v>
      </c>
      <c r="F28" s="1708">
        <v>-1359144</v>
      </c>
      <c r="G28" s="1704">
        <f t="shared" si="0"/>
        <v>-475700.39999999997</v>
      </c>
      <c r="H28" s="1708">
        <v>-115527.24</v>
      </c>
      <c r="I28" s="1704">
        <f t="shared" si="1"/>
        <v>40434.534</v>
      </c>
      <c r="J28" s="1704">
        <f t="shared" si="2"/>
        <v>-550793.10600000003</v>
      </c>
      <c r="K28" s="1753"/>
      <c r="L28" s="1708">
        <f t="shared" si="3"/>
        <v>-1359144</v>
      </c>
      <c r="M28" s="1704">
        <f t="shared" si="4"/>
        <v>-285420.24</v>
      </c>
      <c r="N28" s="1708">
        <v>-115527.24</v>
      </c>
      <c r="O28" s="1704">
        <f t="shared" si="5"/>
        <v>24260.720400000002</v>
      </c>
      <c r="P28" s="1704">
        <f t="shared" si="6"/>
        <v>-376686.75959999999</v>
      </c>
      <c r="Q28" s="1704"/>
      <c r="R28" s="1704">
        <f t="shared" si="7"/>
        <v>-174106.34640000004</v>
      </c>
      <c r="S28" s="1753"/>
      <c r="T28" s="1708">
        <v>-174106.34640000001</v>
      </c>
      <c r="U28" s="1753"/>
      <c r="V28" s="1708">
        <v>0</v>
      </c>
      <c r="W28" s="1753"/>
      <c r="X28" s="1704">
        <f t="shared" si="8"/>
        <v>-2.9103830456733704E-11</v>
      </c>
      <c r="Y28" s="1707"/>
      <c r="Z28" s="1375" t="s">
        <v>1486</v>
      </c>
      <c r="AA28" s="1705"/>
      <c r="AB28" s="1375" t="s">
        <v>23</v>
      </c>
      <c r="AC28" s="1705"/>
      <c r="AD28" s="1706">
        <v>0</v>
      </c>
      <c r="AE28" s="1705"/>
      <c r="AF28" s="1704">
        <f t="shared" si="10"/>
        <v>0</v>
      </c>
      <c r="AG28" s="986"/>
      <c r="AH28" s="1247">
        <v>190</v>
      </c>
      <c r="AI28" s="1247"/>
    </row>
    <row r="29" spans="2:35">
      <c r="B29" s="1247">
        <v>18</v>
      </c>
      <c r="C29" s="1366" t="s">
        <v>1840</v>
      </c>
      <c r="D29" s="1366" t="s">
        <v>1838</v>
      </c>
      <c r="E29" s="1366" t="s">
        <v>1472</v>
      </c>
      <c r="F29" s="1708">
        <v>-4808008</v>
      </c>
      <c r="G29" s="1704">
        <f t="shared" si="0"/>
        <v>-1682802.7999999998</v>
      </c>
      <c r="H29" s="1708">
        <v>-408680.68000000005</v>
      </c>
      <c r="I29" s="1704">
        <f t="shared" si="1"/>
        <v>143038.23800000001</v>
      </c>
      <c r="J29" s="1704">
        <f t="shared" si="2"/>
        <v>-1948445.2420000001</v>
      </c>
      <c r="K29" s="1753"/>
      <c r="L29" s="1708">
        <f t="shared" si="3"/>
        <v>-4808008</v>
      </c>
      <c r="M29" s="1704">
        <f t="shared" si="4"/>
        <v>-1009681.6799999999</v>
      </c>
      <c r="N29" s="1708">
        <v>-408680.68000000005</v>
      </c>
      <c r="O29" s="1704">
        <f t="shared" si="5"/>
        <v>85822.942800000004</v>
      </c>
      <c r="P29" s="1704">
        <f t="shared" si="6"/>
        <v>-1332539.4171999998</v>
      </c>
      <c r="Q29" s="1704"/>
      <c r="R29" s="1704">
        <f t="shared" si="7"/>
        <v>-615905.82480000029</v>
      </c>
      <c r="S29" s="1753"/>
      <c r="T29" s="1708">
        <v>-615905.82480000006</v>
      </c>
      <c r="U29" s="1753"/>
      <c r="V29" s="1708">
        <v>0</v>
      </c>
      <c r="W29" s="1753"/>
      <c r="X29" s="1704">
        <f t="shared" si="8"/>
        <v>-2.3283064365386963E-10</v>
      </c>
      <c r="Y29" s="1707"/>
      <c r="Z29" s="1375" t="s">
        <v>1486</v>
      </c>
      <c r="AA29" s="1705"/>
      <c r="AB29" s="1375" t="s">
        <v>23</v>
      </c>
      <c r="AC29" s="1705"/>
      <c r="AD29" s="1706">
        <v>0</v>
      </c>
      <c r="AE29" s="1705"/>
      <c r="AF29" s="1704">
        <f t="shared" si="10"/>
        <v>0</v>
      </c>
      <c r="AG29" s="986"/>
      <c r="AH29" s="1247">
        <v>190</v>
      </c>
      <c r="AI29" s="1247"/>
    </row>
    <row r="30" spans="2:35">
      <c r="B30" s="1247">
        <v>19</v>
      </c>
      <c r="C30" s="1366" t="s">
        <v>1839</v>
      </c>
      <c r="D30" s="1366" t="s">
        <v>1838</v>
      </c>
      <c r="E30" s="1366" t="s">
        <v>1472</v>
      </c>
      <c r="F30" s="1708">
        <v>7685079.3799999999</v>
      </c>
      <c r="G30" s="1704">
        <f t="shared" si="0"/>
        <v>2689777.7829999998</v>
      </c>
      <c r="H30" s="1708">
        <v>653231.74730000005</v>
      </c>
      <c r="I30" s="1704">
        <f t="shared" si="1"/>
        <v>-228631.11155500001</v>
      </c>
      <c r="J30" s="1704">
        <f t="shared" si="2"/>
        <v>3114378.4187449999</v>
      </c>
      <c r="K30" s="1753"/>
      <c r="L30" s="1708">
        <f t="shared" si="3"/>
        <v>7685079.3799999999</v>
      </c>
      <c r="M30" s="1704">
        <f t="shared" si="4"/>
        <v>1613866.6698</v>
      </c>
      <c r="N30" s="1708">
        <v>653231.74730000005</v>
      </c>
      <c r="O30" s="1704">
        <f t="shared" si="5"/>
        <v>-137178.666933</v>
      </c>
      <c r="P30" s="1704">
        <f t="shared" si="6"/>
        <v>2129919.7501670001</v>
      </c>
      <c r="Q30" s="1704"/>
      <c r="R30" s="1704">
        <f t="shared" si="7"/>
        <v>984458.66857799981</v>
      </c>
      <c r="S30" s="1753"/>
      <c r="T30" s="1708">
        <v>984458.66857800004</v>
      </c>
      <c r="U30" s="1753"/>
      <c r="V30" s="1708">
        <v>0</v>
      </c>
      <c r="W30" s="1753"/>
      <c r="X30" s="1704">
        <f t="shared" si="8"/>
        <v>-2.3283064365386963E-10</v>
      </c>
      <c r="Y30" s="1707"/>
      <c r="Z30" s="1375" t="s">
        <v>1486</v>
      </c>
      <c r="AA30" s="1705"/>
      <c r="AB30" s="1375" t="s">
        <v>23</v>
      </c>
      <c r="AC30" s="1705"/>
      <c r="AD30" s="1706">
        <v>0</v>
      </c>
      <c r="AE30" s="1705"/>
      <c r="AF30" s="1704">
        <f t="shared" si="10"/>
        <v>0</v>
      </c>
      <c r="AG30" s="986"/>
      <c r="AH30" s="1247">
        <v>190</v>
      </c>
      <c r="AI30" s="1247"/>
    </row>
    <row r="31" spans="2:35">
      <c r="B31" s="1247">
        <v>20</v>
      </c>
      <c r="C31" s="1366" t="s">
        <v>1484</v>
      </c>
      <c r="D31" s="1366" t="s">
        <v>1837</v>
      </c>
      <c r="E31" s="1366" t="s">
        <v>1472</v>
      </c>
      <c r="F31" s="1708">
        <v>14820536.34</v>
      </c>
      <c r="G31" s="1704">
        <f t="shared" si="0"/>
        <v>5187187.7189999996</v>
      </c>
      <c r="H31" s="1708">
        <v>1259745.5889000001</v>
      </c>
      <c r="I31" s="1704">
        <f t="shared" si="1"/>
        <v>-440910.95611500001</v>
      </c>
      <c r="J31" s="1704">
        <f t="shared" si="2"/>
        <v>6006022.3517849995</v>
      </c>
      <c r="K31" s="1753"/>
      <c r="L31" s="1708">
        <f t="shared" si="3"/>
        <v>14820536.34</v>
      </c>
      <c r="M31" s="1704">
        <f t="shared" si="4"/>
        <v>3112312.6313999998</v>
      </c>
      <c r="N31" s="1708">
        <v>1259745.5889000001</v>
      </c>
      <c r="O31" s="1704">
        <f t="shared" si="5"/>
        <v>-264546.573669</v>
      </c>
      <c r="P31" s="1704">
        <f t="shared" si="6"/>
        <v>4107511.6466310001</v>
      </c>
      <c r="Q31" s="1704"/>
      <c r="R31" s="1704">
        <f t="shared" si="7"/>
        <v>1898510.7051539994</v>
      </c>
      <c r="S31" s="1753"/>
      <c r="T31" s="1708">
        <v>0</v>
      </c>
      <c r="U31" s="1753"/>
      <c r="V31" s="1708">
        <v>0</v>
      </c>
      <c r="W31" s="1753"/>
      <c r="X31" s="1704">
        <f t="shared" si="8"/>
        <v>1898510.7051539994</v>
      </c>
      <c r="Y31" s="1707"/>
      <c r="Z31" s="1375" t="s">
        <v>262</v>
      </c>
      <c r="AA31" s="1705"/>
      <c r="AB31" s="1375" t="s">
        <v>22</v>
      </c>
      <c r="AC31" s="1705"/>
      <c r="AD31" s="1706">
        <v>6.0801999999999995E-2</v>
      </c>
      <c r="AE31" s="1705"/>
      <c r="AF31" s="1704">
        <f t="shared" si="10"/>
        <v>115433.24789477346</v>
      </c>
      <c r="AG31" s="986"/>
      <c r="AH31" s="1247">
        <v>190</v>
      </c>
      <c r="AI31" s="1247"/>
    </row>
    <row r="32" spans="2:35">
      <c r="B32" s="1247">
        <v>21</v>
      </c>
      <c r="C32" s="1366" t="s">
        <v>1836</v>
      </c>
      <c r="D32" s="1366" t="s">
        <v>1829</v>
      </c>
      <c r="E32" s="1366" t="s">
        <v>1472</v>
      </c>
      <c r="F32" s="1708">
        <v>-0.34000000008381903</v>
      </c>
      <c r="G32" s="1704">
        <f t="shared" si="0"/>
        <v>-0.11900000002933665</v>
      </c>
      <c r="H32" s="1708">
        <v>-2.8900000007124619E-2</v>
      </c>
      <c r="I32" s="1704">
        <f t="shared" si="1"/>
        <v>1.0115000002493615E-2</v>
      </c>
      <c r="J32" s="1704">
        <f t="shared" si="2"/>
        <v>-0.13778500003396765</v>
      </c>
      <c r="K32" s="1753"/>
      <c r="L32" s="1708">
        <f t="shared" si="3"/>
        <v>-0.34000000008381903</v>
      </c>
      <c r="M32" s="1704">
        <f t="shared" si="4"/>
        <v>-7.1400000017601994E-2</v>
      </c>
      <c r="N32" s="1708">
        <v>-2.8900000007124619E-2</v>
      </c>
      <c r="O32" s="1704">
        <f t="shared" si="5"/>
        <v>6.0690000014961701E-3</v>
      </c>
      <c r="P32" s="1704">
        <f t="shared" si="6"/>
        <v>-9.4231000023230441E-2</v>
      </c>
      <c r="Q32" s="1704"/>
      <c r="R32" s="1704">
        <f t="shared" si="7"/>
        <v>-4.3554000010737212E-2</v>
      </c>
      <c r="S32" s="1753"/>
      <c r="T32" s="1708">
        <v>0</v>
      </c>
      <c r="U32" s="1753"/>
      <c r="V32" s="1708">
        <v>0</v>
      </c>
      <c r="W32" s="1753"/>
      <c r="X32" s="1704">
        <f t="shared" si="8"/>
        <v>-4.3554000010737212E-2</v>
      </c>
      <c r="Y32" s="1707"/>
      <c r="Z32" s="1375" t="s">
        <v>1486</v>
      </c>
      <c r="AA32" s="1705"/>
      <c r="AB32" s="1375" t="s">
        <v>22</v>
      </c>
      <c r="AC32" s="1705"/>
      <c r="AD32" s="1706">
        <v>0.31493199999999999</v>
      </c>
      <c r="AE32" s="1705"/>
      <c r="AF32" s="1704">
        <f t="shared" si="10"/>
        <v>-1.3716548331381492E-2</v>
      </c>
      <c r="AG32" s="986"/>
      <c r="AH32" s="1247">
        <v>190</v>
      </c>
      <c r="AI32" s="1247"/>
    </row>
    <row r="33" spans="2:35">
      <c r="B33" s="1247">
        <v>22</v>
      </c>
      <c r="C33" s="1366" t="s">
        <v>1793</v>
      </c>
      <c r="D33" s="1366" t="s">
        <v>1829</v>
      </c>
      <c r="E33" s="1366" t="s">
        <v>1472</v>
      </c>
      <c r="F33" s="1708">
        <v>7104.89</v>
      </c>
      <c r="G33" s="1704">
        <f t="shared" si="0"/>
        <v>2486.7114999999999</v>
      </c>
      <c r="H33" s="1708">
        <v>603.91565000000003</v>
      </c>
      <c r="I33" s="1704">
        <f t="shared" si="1"/>
        <v>-211.37047749999999</v>
      </c>
      <c r="J33" s="1704">
        <f t="shared" si="2"/>
        <v>2879.2566724999997</v>
      </c>
      <c r="K33" s="1753"/>
      <c r="L33" s="1708">
        <f t="shared" si="3"/>
        <v>7104.89</v>
      </c>
      <c r="M33" s="1704">
        <f t="shared" si="4"/>
        <v>1492.0269000000001</v>
      </c>
      <c r="N33" s="1708">
        <v>603.91565000000003</v>
      </c>
      <c r="O33" s="1704">
        <f t="shared" si="5"/>
        <v>-126.8222865</v>
      </c>
      <c r="P33" s="1704">
        <f t="shared" si="6"/>
        <v>1969.1202635000002</v>
      </c>
      <c r="Q33" s="1704"/>
      <c r="R33" s="1704">
        <f t="shared" si="7"/>
        <v>910.1364089999995</v>
      </c>
      <c r="S33" s="1753"/>
      <c r="T33" s="1708">
        <v>0</v>
      </c>
      <c r="U33" s="1753"/>
      <c r="V33" s="1708">
        <v>0</v>
      </c>
      <c r="W33" s="1753"/>
      <c r="X33" s="1704">
        <f t="shared" si="8"/>
        <v>910.1364089999995</v>
      </c>
      <c r="Y33" s="1707"/>
      <c r="Z33" s="1375" t="s">
        <v>1482</v>
      </c>
      <c r="AA33" s="1705"/>
      <c r="AB33" s="1375" t="s">
        <v>23</v>
      </c>
      <c r="AC33" s="1705"/>
      <c r="AD33" s="1706">
        <v>0</v>
      </c>
      <c r="AE33" s="1705"/>
      <c r="AF33" s="1704">
        <f t="shared" si="10"/>
        <v>0</v>
      </c>
      <c r="AG33" s="986"/>
      <c r="AH33" s="1247">
        <v>190</v>
      </c>
      <c r="AI33" s="1247"/>
    </row>
    <row r="34" spans="2:35">
      <c r="B34" s="1247">
        <v>23</v>
      </c>
      <c r="C34" s="1366" t="s">
        <v>1835</v>
      </c>
      <c r="D34" s="1366" t="s">
        <v>1829</v>
      </c>
      <c r="E34" s="1366" t="s">
        <v>1472</v>
      </c>
      <c r="F34" s="1708">
        <v>1359144</v>
      </c>
      <c r="G34" s="1704">
        <f t="shared" si="0"/>
        <v>475700.39999999997</v>
      </c>
      <c r="H34" s="1708">
        <v>115527.24</v>
      </c>
      <c r="I34" s="1704">
        <f t="shared" si="1"/>
        <v>-40434.534</v>
      </c>
      <c r="J34" s="1704">
        <f t="shared" si="2"/>
        <v>550793.10600000003</v>
      </c>
      <c r="K34" s="1753"/>
      <c r="L34" s="1708">
        <f t="shared" si="3"/>
        <v>1359144</v>
      </c>
      <c r="M34" s="1704">
        <f t="shared" si="4"/>
        <v>285420.24</v>
      </c>
      <c r="N34" s="1708">
        <v>115527.24</v>
      </c>
      <c r="O34" s="1704">
        <f t="shared" si="5"/>
        <v>-24260.720400000002</v>
      </c>
      <c r="P34" s="1704">
        <f t="shared" si="6"/>
        <v>376686.75959999999</v>
      </c>
      <c r="Q34" s="1704"/>
      <c r="R34" s="1704">
        <f t="shared" si="7"/>
        <v>174106.34640000004</v>
      </c>
      <c r="S34" s="1753"/>
      <c r="T34" s="1708">
        <v>0</v>
      </c>
      <c r="U34" s="1753"/>
      <c r="V34" s="1708">
        <v>0</v>
      </c>
      <c r="W34" s="1753"/>
      <c r="X34" s="1704">
        <f t="shared" si="8"/>
        <v>174106.34640000004</v>
      </c>
      <c r="Y34" s="1707"/>
      <c r="Z34" s="1375" t="s">
        <v>1486</v>
      </c>
      <c r="AA34" s="1705"/>
      <c r="AB34" s="1375" t="s">
        <v>22</v>
      </c>
      <c r="AC34" s="1705"/>
      <c r="AD34" s="1754">
        <v>0.36620000000000003</v>
      </c>
      <c r="AE34" s="1705"/>
      <c r="AF34" s="1704">
        <f t="shared" si="10"/>
        <v>63757.74405168002</v>
      </c>
      <c r="AG34" s="986"/>
      <c r="AH34" s="1247">
        <v>190</v>
      </c>
      <c r="AI34" s="1247"/>
    </row>
    <row r="35" spans="2:35">
      <c r="B35" s="1247">
        <v>24</v>
      </c>
      <c r="C35" s="1366" t="s">
        <v>1834</v>
      </c>
      <c r="D35" s="1366" t="s">
        <v>1829</v>
      </c>
      <c r="E35" s="1366" t="s">
        <v>1472</v>
      </c>
      <c r="F35" s="1708">
        <v>2834390.52</v>
      </c>
      <c r="G35" s="1704">
        <f t="shared" si="0"/>
        <v>992036.68199999991</v>
      </c>
      <c r="H35" s="1708">
        <v>240923.19420000003</v>
      </c>
      <c r="I35" s="1704">
        <f t="shared" si="1"/>
        <v>-84323.117970000007</v>
      </c>
      <c r="J35" s="1704">
        <f t="shared" si="2"/>
        <v>1148636.7582299998</v>
      </c>
      <c r="K35" s="1753"/>
      <c r="L35" s="1708">
        <f t="shared" si="3"/>
        <v>2834390.52</v>
      </c>
      <c r="M35" s="1704">
        <f t="shared" si="4"/>
        <v>595222.00919999997</v>
      </c>
      <c r="N35" s="1708">
        <v>240923.19420000003</v>
      </c>
      <c r="O35" s="1704">
        <f t="shared" si="5"/>
        <v>-50593.870782000005</v>
      </c>
      <c r="P35" s="1704">
        <f t="shared" si="6"/>
        <v>785551.33261799999</v>
      </c>
      <c r="Q35" s="1704"/>
      <c r="R35" s="1704">
        <f t="shared" si="7"/>
        <v>363085.42561199982</v>
      </c>
      <c r="S35" s="1753"/>
      <c r="T35" s="1708">
        <v>0</v>
      </c>
      <c r="U35" s="1753"/>
      <c r="V35" s="1708">
        <v>0</v>
      </c>
      <c r="W35" s="1753"/>
      <c r="X35" s="1704">
        <f t="shared" si="8"/>
        <v>363085.42561199982</v>
      </c>
      <c r="Y35" s="1707"/>
      <c r="Z35" s="1375" t="s">
        <v>1486</v>
      </c>
      <c r="AA35" s="1705"/>
      <c r="AB35" s="1375" t="s">
        <v>22</v>
      </c>
      <c r="AC35" s="1705"/>
      <c r="AD35" s="1754">
        <v>0.36620000000000003</v>
      </c>
      <c r="AE35" s="1705"/>
      <c r="AF35" s="1704">
        <f t="shared" si="10"/>
        <v>132961.88285911435</v>
      </c>
      <c r="AG35" s="986"/>
      <c r="AH35" s="1247">
        <v>190</v>
      </c>
      <c r="AI35" s="1247"/>
    </row>
    <row r="36" spans="2:35">
      <c r="B36" s="1247">
        <v>25</v>
      </c>
      <c r="C36" s="1366" t="s">
        <v>1833</v>
      </c>
      <c r="D36" s="1366" t="s">
        <v>1829</v>
      </c>
      <c r="E36" s="1366" t="s">
        <v>1472</v>
      </c>
      <c r="F36" s="1708">
        <v>836174.79</v>
      </c>
      <c r="G36" s="1704">
        <f t="shared" si="0"/>
        <v>292661.1765</v>
      </c>
      <c r="H36" s="1708">
        <v>71074.857150000011</v>
      </c>
      <c r="I36" s="1704">
        <f t="shared" si="1"/>
        <v>-24876.200002500002</v>
      </c>
      <c r="J36" s="1704">
        <f t="shared" si="2"/>
        <v>338859.83364750003</v>
      </c>
      <c r="K36" s="1753"/>
      <c r="L36" s="1708">
        <f t="shared" si="3"/>
        <v>836174.79</v>
      </c>
      <c r="M36" s="1704">
        <f t="shared" si="4"/>
        <v>175596.7059</v>
      </c>
      <c r="N36" s="1708">
        <v>71074.857150000011</v>
      </c>
      <c r="O36" s="1704">
        <f t="shared" si="5"/>
        <v>-14925.720001500002</v>
      </c>
      <c r="P36" s="1704">
        <f t="shared" si="6"/>
        <v>231745.84304849998</v>
      </c>
      <c r="Q36" s="1704"/>
      <c r="R36" s="1704">
        <f t="shared" si="7"/>
        <v>107113.99059900004</v>
      </c>
      <c r="S36" s="1753"/>
      <c r="T36" s="1708">
        <v>0</v>
      </c>
      <c r="U36" s="1753"/>
      <c r="V36" s="1708">
        <v>0</v>
      </c>
      <c r="W36" s="1753"/>
      <c r="X36" s="1704">
        <f t="shared" si="8"/>
        <v>107113.99059900004</v>
      </c>
      <c r="Y36" s="1707"/>
      <c r="Z36" s="1375" t="s">
        <v>1486</v>
      </c>
      <c r="AA36" s="1705"/>
      <c r="AB36" s="1375" t="s">
        <v>22</v>
      </c>
      <c r="AC36" s="1705"/>
      <c r="AD36" s="1754">
        <v>0.36620000000000003</v>
      </c>
      <c r="AE36" s="1705"/>
      <c r="AF36" s="1704">
        <f t="shared" si="10"/>
        <v>39225.143357353816</v>
      </c>
      <c r="AG36" s="986"/>
      <c r="AH36" s="1247">
        <v>190</v>
      </c>
      <c r="AI36" s="1247"/>
    </row>
    <row r="37" spans="2:35">
      <c r="B37" s="1247">
        <v>26</v>
      </c>
      <c r="C37" s="1366" t="s">
        <v>1832</v>
      </c>
      <c r="D37" s="1366" t="s">
        <v>1829</v>
      </c>
      <c r="E37" s="1366" t="s">
        <v>1472</v>
      </c>
      <c r="F37" s="1708">
        <v>230640.52</v>
      </c>
      <c r="G37" s="1704">
        <f t="shared" si="0"/>
        <v>80724.181999999986</v>
      </c>
      <c r="H37" s="1708">
        <v>19604.444200000002</v>
      </c>
      <c r="I37" s="1704">
        <f t="shared" si="1"/>
        <v>-6861.5554700000002</v>
      </c>
      <c r="J37" s="1704">
        <f t="shared" si="2"/>
        <v>93467.070729999978</v>
      </c>
      <c r="K37" s="1753"/>
      <c r="L37" s="1708">
        <f t="shared" si="3"/>
        <v>230640.52</v>
      </c>
      <c r="M37" s="1704">
        <f t="shared" si="4"/>
        <v>48434.509199999993</v>
      </c>
      <c r="N37" s="1708">
        <v>19604.444200000002</v>
      </c>
      <c r="O37" s="1704">
        <f t="shared" si="5"/>
        <v>-4116.933282</v>
      </c>
      <c r="P37" s="1704">
        <f t="shared" si="6"/>
        <v>63922.020118</v>
      </c>
      <c r="Q37" s="1704"/>
      <c r="R37" s="1704">
        <f t="shared" si="7"/>
        <v>29545.050611999977</v>
      </c>
      <c r="S37" s="1753"/>
      <c r="T37" s="1708">
        <v>0</v>
      </c>
      <c r="U37" s="1753"/>
      <c r="V37" s="1708">
        <v>0</v>
      </c>
      <c r="W37" s="1753"/>
      <c r="X37" s="1704">
        <f t="shared" si="8"/>
        <v>29545.050611999977</v>
      </c>
      <c r="Y37" s="1707"/>
      <c r="Z37" s="1375" t="s">
        <v>1482</v>
      </c>
      <c r="AA37" s="1705"/>
      <c r="AB37" s="1375" t="s">
        <v>23</v>
      </c>
      <c r="AC37" s="1705"/>
      <c r="AD37" s="1706">
        <v>0</v>
      </c>
      <c r="AE37" s="1705"/>
      <c r="AF37" s="1704">
        <f t="shared" si="10"/>
        <v>0</v>
      </c>
      <c r="AG37" s="986"/>
      <c r="AH37" s="1247">
        <v>190</v>
      </c>
      <c r="AI37" s="1247"/>
    </row>
    <row r="38" spans="2:35">
      <c r="B38" s="1247">
        <v>27</v>
      </c>
      <c r="C38" s="1366" t="s">
        <v>1831</v>
      </c>
      <c r="D38" s="1366" t="s">
        <v>1829</v>
      </c>
      <c r="E38" s="1366" t="s">
        <v>1472</v>
      </c>
      <c r="F38" s="1708">
        <v>-495791.52</v>
      </c>
      <c r="G38" s="1704">
        <f t="shared" si="0"/>
        <v>-173527.03200000001</v>
      </c>
      <c r="H38" s="1708">
        <v>-42142.279200000004</v>
      </c>
      <c r="I38" s="1704">
        <f t="shared" si="1"/>
        <v>14749.79772</v>
      </c>
      <c r="J38" s="1704">
        <f t="shared" si="2"/>
        <v>-200919.51347999999</v>
      </c>
      <c r="K38" s="1753"/>
      <c r="L38" s="1708">
        <f t="shared" si="3"/>
        <v>-495791.52</v>
      </c>
      <c r="M38" s="1704">
        <f t="shared" si="4"/>
        <v>-104116.21920000001</v>
      </c>
      <c r="N38" s="1708">
        <v>-42142.279200000004</v>
      </c>
      <c r="O38" s="1704">
        <f t="shared" si="5"/>
        <v>8849.8786319999999</v>
      </c>
      <c r="P38" s="1704">
        <f t="shared" si="6"/>
        <v>-137408.619768</v>
      </c>
      <c r="Q38" s="1704"/>
      <c r="R38" s="1704">
        <f t="shared" si="7"/>
        <v>-63510.89371199999</v>
      </c>
      <c r="S38" s="1753"/>
      <c r="T38" s="1708">
        <v>0</v>
      </c>
      <c r="U38" s="1753"/>
      <c r="V38" s="1708">
        <v>0</v>
      </c>
      <c r="W38" s="1753"/>
      <c r="X38" s="1704">
        <f t="shared" si="8"/>
        <v>-63510.89371199999</v>
      </c>
      <c r="Y38" s="1707"/>
      <c r="Z38" s="1375" t="s">
        <v>262</v>
      </c>
      <c r="AA38" s="1705"/>
      <c r="AB38" s="1375" t="s">
        <v>22</v>
      </c>
      <c r="AC38" s="1705"/>
      <c r="AD38" s="1706">
        <v>6.0801999999999995E-2</v>
      </c>
      <c r="AE38" s="1705"/>
      <c r="AF38" s="1704">
        <f t="shared" si="10"/>
        <v>-3861.5893594770232</v>
      </c>
      <c r="AG38" s="986"/>
      <c r="AH38" s="1247">
        <v>190</v>
      </c>
      <c r="AI38" s="1247"/>
    </row>
    <row r="39" spans="2:35">
      <c r="B39" s="1247">
        <v>28</v>
      </c>
      <c r="C39" s="1366" t="s">
        <v>1830</v>
      </c>
      <c r="D39" s="1366" t="s">
        <v>1829</v>
      </c>
      <c r="E39" s="1366" t="s">
        <v>1472</v>
      </c>
      <c r="F39" s="1708">
        <v>2412767.84</v>
      </c>
      <c r="G39" s="1704">
        <f t="shared" si="0"/>
        <v>844468.74399999995</v>
      </c>
      <c r="H39" s="1708">
        <v>205085.26639999999</v>
      </c>
      <c r="I39" s="1704">
        <f t="shared" si="1"/>
        <v>-71779.843239999987</v>
      </c>
      <c r="J39" s="1704">
        <f t="shared" si="2"/>
        <v>977774.16716000007</v>
      </c>
      <c r="K39" s="1753"/>
      <c r="L39" s="1708">
        <f t="shared" si="3"/>
        <v>2412767.84</v>
      </c>
      <c r="M39" s="1704">
        <f t="shared" si="4"/>
        <v>506681.24639999995</v>
      </c>
      <c r="N39" s="1708">
        <v>205085.26639999999</v>
      </c>
      <c r="O39" s="1704">
        <f t="shared" si="5"/>
        <v>-43067.905943999998</v>
      </c>
      <c r="P39" s="1704">
        <f t="shared" si="6"/>
        <v>668698.60685599991</v>
      </c>
      <c r="Q39" s="1704"/>
      <c r="R39" s="1704">
        <f t="shared" si="7"/>
        <v>309075.56030400016</v>
      </c>
      <c r="S39" s="1753"/>
      <c r="T39" s="1708">
        <v>0</v>
      </c>
      <c r="U39" s="1753"/>
      <c r="V39" s="1708">
        <v>0</v>
      </c>
      <c r="W39" s="1753"/>
      <c r="X39" s="1704">
        <f t="shared" si="8"/>
        <v>309075.56030400016</v>
      </c>
      <c r="Y39" s="1707"/>
      <c r="Z39" s="1375" t="s">
        <v>262</v>
      </c>
      <c r="AA39" s="1705"/>
      <c r="AB39" s="1375" t="s">
        <v>22</v>
      </c>
      <c r="AC39" s="1705"/>
      <c r="AD39" s="1706">
        <v>6.0801999999999995E-2</v>
      </c>
      <c r="AE39" s="1705"/>
      <c r="AF39" s="1704">
        <f t="shared" si="10"/>
        <v>18792.412217603814</v>
      </c>
      <c r="AG39" s="986"/>
      <c r="AH39" s="1247">
        <v>190</v>
      </c>
      <c r="AI39" s="1247"/>
    </row>
    <row r="40" spans="2:35">
      <c r="B40" s="1247">
        <v>29</v>
      </c>
      <c r="C40" s="1366" t="s">
        <v>1471</v>
      </c>
      <c r="D40" s="1366" t="s">
        <v>1817</v>
      </c>
      <c r="E40" s="1366" t="s">
        <v>1472</v>
      </c>
      <c r="F40" s="1708">
        <v>361399.45999999996</v>
      </c>
      <c r="G40" s="1704">
        <f t="shared" si="0"/>
        <v>126489.81099999997</v>
      </c>
      <c r="H40" s="1708">
        <v>30718.954099999999</v>
      </c>
      <c r="I40" s="1704">
        <f t="shared" si="1"/>
        <v>-10751.633935</v>
      </c>
      <c r="J40" s="1704">
        <f t="shared" si="2"/>
        <v>146457.13116499997</v>
      </c>
      <c r="K40" s="1753"/>
      <c r="L40" s="1708">
        <f t="shared" si="3"/>
        <v>361399.45999999996</v>
      </c>
      <c r="M40" s="1704">
        <f t="shared" si="4"/>
        <v>75893.886599999983</v>
      </c>
      <c r="N40" s="1708">
        <v>30718.954099999999</v>
      </c>
      <c r="O40" s="1704">
        <f t="shared" si="5"/>
        <v>-6450.9803609999999</v>
      </c>
      <c r="P40" s="1704">
        <f t="shared" si="6"/>
        <v>100161.86033899999</v>
      </c>
      <c r="Q40" s="1704"/>
      <c r="R40" s="1704">
        <f t="shared" si="7"/>
        <v>46295.270825999978</v>
      </c>
      <c r="S40" s="1753"/>
      <c r="T40" s="1708">
        <v>0</v>
      </c>
      <c r="U40" s="1753"/>
      <c r="V40" s="1708">
        <v>0</v>
      </c>
      <c r="W40" s="1753"/>
      <c r="X40" s="1704">
        <f t="shared" si="8"/>
        <v>46295.270825999978</v>
      </c>
      <c r="Y40" s="1707"/>
      <c r="Z40" s="1375" t="s">
        <v>262</v>
      </c>
      <c r="AA40" s="1705"/>
      <c r="AB40" s="1375" t="s">
        <v>22</v>
      </c>
      <c r="AC40" s="1705"/>
      <c r="AD40" s="1706">
        <v>6.0801999999999995E-2</v>
      </c>
      <c r="AE40" s="1705"/>
      <c r="AF40" s="1704">
        <f t="shared" si="10"/>
        <v>2814.8450567624504</v>
      </c>
      <c r="AG40" s="986"/>
      <c r="AH40" s="1247">
        <v>190</v>
      </c>
      <c r="AI40" s="1247"/>
    </row>
    <row r="41" spans="2:35">
      <c r="B41" s="1247">
        <v>30</v>
      </c>
      <c r="C41" s="1366" t="s">
        <v>1828</v>
      </c>
      <c r="D41" s="1366" t="s">
        <v>1817</v>
      </c>
      <c r="E41" s="1366" t="s">
        <v>1472</v>
      </c>
      <c r="F41" s="1708">
        <v>811805.13</v>
      </c>
      <c r="G41" s="1704">
        <f t="shared" si="0"/>
        <v>284131.79550000001</v>
      </c>
      <c r="H41" s="1708">
        <v>69003.436050000004</v>
      </c>
      <c r="I41" s="1704">
        <f t="shared" si="1"/>
        <v>-24151.202617499999</v>
      </c>
      <c r="J41" s="1704">
        <f t="shared" si="2"/>
        <v>328984.02893250005</v>
      </c>
      <c r="K41" s="1753"/>
      <c r="L41" s="1708">
        <f t="shared" si="3"/>
        <v>811805.13</v>
      </c>
      <c r="M41" s="1704">
        <f t="shared" si="4"/>
        <v>170479.0773</v>
      </c>
      <c r="N41" s="1708">
        <v>69003.436050000004</v>
      </c>
      <c r="O41" s="1704">
        <f t="shared" si="5"/>
        <v>-14490.7215705</v>
      </c>
      <c r="P41" s="1704">
        <f t="shared" si="6"/>
        <v>224991.79177950002</v>
      </c>
      <c r="Q41" s="1704"/>
      <c r="R41" s="1704">
        <f t="shared" si="7"/>
        <v>103992.23715300002</v>
      </c>
      <c r="S41" s="1753"/>
      <c r="T41" s="1708">
        <v>0</v>
      </c>
      <c r="U41" s="1753"/>
      <c r="V41" s="1708">
        <v>0</v>
      </c>
      <c r="W41" s="1753"/>
      <c r="X41" s="1704">
        <f t="shared" si="8"/>
        <v>103992.23715300002</v>
      </c>
      <c r="Y41" s="1707"/>
      <c r="Z41" s="1375" t="s">
        <v>262</v>
      </c>
      <c r="AA41" s="1705"/>
      <c r="AB41" s="1375" t="s">
        <v>22</v>
      </c>
      <c r="AC41" s="1705"/>
      <c r="AD41" s="1706">
        <v>6.0801999999999995E-2</v>
      </c>
      <c r="AE41" s="1705"/>
      <c r="AF41" s="1704">
        <f t="shared" si="10"/>
        <v>6322.936003376707</v>
      </c>
      <c r="AG41" s="986"/>
      <c r="AH41" s="1247">
        <v>190</v>
      </c>
      <c r="AI41" s="1247"/>
    </row>
    <row r="42" spans="2:35">
      <c r="B42" s="1247">
        <v>31</v>
      </c>
      <c r="C42" s="1366" t="s">
        <v>1827</v>
      </c>
      <c r="D42" s="1366" t="s">
        <v>1817</v>
      </c>
      <c r="E42" s="1366" t="s">
        <v>1472</v>
      </c>
      <c r="F42" s="1708">
        <v>1160661.8700000001</v>
      </c>
      <c r="G42" s="1704">
        <f t="shared" si="0"/>
        <v>406231.6545</v>
      </c>
      <c r="H42" s="1708">
        <v>98656.258950000018</v>
      </c>
      <c r="I42" s="1704">
        <f t="shared" si="1"/>
        <v>-34529.690632500002</v>
      </c>
      <c r="J42" s="1704">
        <f t="shared" si="2"/>
        <v>470358.22281750001</v>
      </c>
      <c r="K42" s="1753"/>
      <c r="L42" s="1708">
        <f t="shared" si="3"/>
        <v>1160661.8700000001</v>
      </c>
      <c r="M42" s="1704">
        <f t="shared" si="4"/>
        <v>243738.9927</v>
      </c>
      <c r="N42" s="1708">
        <v>98656.258950000018</v>
      </c>
      <c r="O42" s="1704">
        <f t="shared" si="5"/>
        <v>-20717.814379500003</v>
      </c>
      <c r="P42" s="1704">
        <f t="shared" si="6"/>
        <v>321677.4372705</v>
      </c>
      <c r="Q42" s="1704"/>
      <c r="R42" s="1704">
        <f t="shared" si="7"/>
        <v>148680.78554700001</v>
      </c>
      <c r="S42" s="1753"/>
      <c r="T42" s="1708">
        <v>0</v>
      </c>
      <c r="U42" s="1753"/>
      <c r="V42" s="1708">
        <v>0</v>
      </c>
      <c r="W42" s="1753"/>
      <c r="X42" s="1704">
        <f t="shared" si="8"/>
        <v>148680.78554700001</v>
      </c>
      <c r="Y42" s="1707"/>
      <c r="Z42" s="1375" t="s">
        <v>262</v>
      </c>
      <c r="AA42" s="1705"/>
      <c r="AB42" s="1375" t="s">
        <v>22</v>
      </c>
      <c r="AC42" s="1705"/>
      <c r="AD42" s="1706">
        <v>6.0801999999999995E-2</v>
      </c>
      <c r="AE42" s="1705"/>
      <c r="AF42" s="1704">
        <f t="shared" si="10"/>
        <v>9040.0891228286928</v>
      </c>
      <c r="AG42" s="986"/>
      <c r="AH42" s="1247">
        <v>190</v>
      </c>
      <c r="AI42" s="1247"/>
    </row>
    <row r="43" spans="2:35">
      <c r="B43" s="1247">
        <v>32</v>
      </c>
      <c r="C43" s="1366" t="s">
        <v>1826</v>
      </c>
      <c r="D43" s="1366" t="s">
        <v>1817</v>
      </c>
      <c r="E43" s="1366" t="s">
        <v>1472</v>
      </c>
      <c r="F43" s="1708">
        <v>495791.52</v>
      </c>
      <c r="G43" s="1704">
        <f t="shared" si="0"/>
        <v>173527.03200000001</v>
      </c>
      <c r="H43" s="1708">
        <v>42142.279200000004</v>
      </c>
      <c r="I43" s="1704">
        <f t="shared" si="1"/>
        <v>-14749.79772</v>
      </c>
      <c r="J43" s="1704">
        <f t="shared" si="2"/>
        <v>200919.51347999999</v>
      </c>
      <c r="K43" s="1753"/>
      <c r="L43" s="1708">
        <f t="shared" si="3"/>
        <v>495791.52</v>
      </c>
      <c r="M43" s="1704">
        <f t="shared" si="4"/>
        <v>104116.21920000001</v>
      </c>
      <c r="N43" s="1708">
        <v>42142.279200000004</v>
      </c>
      <c r="O43" s="1704">
        <f t="shared" si="5"/>
        <v>-8849.8786319999999</v>
      </c>
      <c r="P43" s="1704">
        <f t="shared" si="6"/>
        <v>137408.619768</v>
      </c>
      <c r="Q43" s="1704"/>
      <c r="R43" s="1704">
        <f t="shared" si="7"/>
        <v>63510.89371199999</v>
      </c>
      <c r="S43" s="1753"/>
      <c r="T43" s="1708">
        <v>0</v>
      </c>
      <c r="U43" s="1753"/>
      <c r="V43" s="1708">
        <v>0</v>
      </c>
      <c r="W43" s="1753"/>
      <c r="X43" s="1704">
        <f t="shared" si="8"/>
        <v>63510.89371199999</v>
      </c>
      <c r="Y43" s="1707"/>
      <c r="Z43" s="1375" t="s">
        <v>262</v>
      </c>
      <c r="AA43" s="1705"/>
      <c r="AB43" s="1375" t="s">
        <v>22</v>
      </c>
      <c r="AC43" s="1705"/>
      <c r="AD43" s="1706">
        <v>6.0801999999999995E-2</v>
      </c>
      <c r="AE43" s="1705"/>
      <c r="AF43" s="1704">
        <f t="shared" si="10"/>
        <v>3861.5893594770232</v>
      </c>
      <c r="AG43" s="986"/>
      <c r="AH43" s="1247">
        <v>190</v>
      </c>
      <c r="AI43" s="1247"/>
    </row>
    <row r="44" spans="2:35">
      <c r="B44" s="1247">
        <v>33</v>
      </c>
      <c r="C44" s="1366" t="s">
        <v>1476</v>
      </c>
      <c r="D44" s="1366" t="s">
        <v>1817</v>
      </c>
      <c r="E44" s="1366" t="s">
        <v>1472</v>
      </c>
      <c r="F44" s="1708">
        <v>5033420.2300000004</v>
      </c>
      <c r="G44" s="1704">
        <f t="shared" ref="G44:G75" si="11">F44*0.35</f>
        <v>1761697.0805000002</v>
      </c>
      <c r="H44" s="1708">
        <v>427840.7195500001</v>
      </c>
      <c r="I44" s="1704">
        <f t="shared" ref="I44:I75" si="12">H44*-0.35</f>
        <v>-149744.25184250003</v>
      </c>
      <c r="J44" s="1704">
        <f t="shared" ref="J44:J75" si="13">G44+H44+I44</f>
        <v>2039793.5482075003</v>
      </c>
      <c r="K44" s="1753"/>
      <c r="L44" s="1708">
        <f t="shared" ref="L44:L75" si="14">F44</f>
        <v>5033420.2300000004</v>
      </c>
      <c r="M44" s="1704">
        <f t="shared" ref="M44:M75" si="15">L44*0.21</f>
        <v>1057018.2483000001</v>
      </c>
      <c r="N44" s="1708">
        <v>427840.7195500001</v>
      </c>
      <c r="O44" s="1704">
        <f t="shared" ref="O44:O75" si="16">N44*-0.21</f>
        <v>-89846.55110550001</v>
      </c>
      <c r="P44" s="1704">
        <f t="shared" ref="P44:P75" si="17">M44+N44+O44</f>
        <v>1395012.4167445002</v>
      </c>
      <c r="Q44" s="1704"/>
      <c r="R44" s="1704">
        <f t="shared" ref="R44:R75" si="18">J44-P44</f>
        <v>644781.13146300009</v>
      </c>
      <c r="S44" s="1753"/>
      <c r="T44" s="1708">
        <v>0</v>
      </c>
      <c r="U44" s="1753"/>
      <c r="V44" s="1708">
        <v>0</v>
      </c>
      <c r="W44" s="1753"/>
      <c r="X44" s="1704">
        <f t="shared" ref="X44:X75" si="19">R44-T44-V44</f>
        <v>644781.13146300009</v>
      </c>
      <c r="Y44" s="1707"/>
      <c r="Z44" s="1375" t="s">
        <v>262</v>
      </c>
      <c r="AA44" s="1705"/>
      <c r="AB44" s="1375" t="s">
        <v>22</v>
      </c>
      <c r="AC44" s="1705"/>
      <c r="AD44" s="1706">
        <v>6.0801999999999995E-2</v>
      </c>
      <c r="AE44" s="1705"/>
      <c r="AF44" s="1704">
        <f t="shared" si="10"/>
        <v>39203.982355213331</v>
      </c>
      <c r="AG44" s="986"/>
      <c r="AH44" s="1247">
        <v>190</v>
      </c>
      <c r="AI44" s="1247"/>
    </row>
    <row r="45" spans="2:35">
      <c r="B45" s="1247">
        <v>34</v>
      </c>
      <c r="C45" s="1366" t="s">
        <v>1478</v>
      </c>
      <c r="D45" s="1366" t="s">
        <v>1817</v>
      </c>
      <c r="E45" s="1366" t="s">
        <v>1472</v>
      </c>
      <c r="F45" s="1708">
        <v>3215738.26</v>
      </c>
      <c r="G45" s="1704">
        <f t="shared" si="11"/>
        <v>1125508.3909999998</v>
      </c>
      <c r="H45" s="1708">
        <v>273337.75209999998</v>
      </c>
      <c r="I45" s="1704">
        <f t="shared" si="12"/>
        <v>-95668.213234999988</v>
      </c>
      <c r="J45" s="1704">
        <f t="shared" si="13"/>
        <v>1303177.9298649998</v>
      </c>
      <c r="K45" s="1753"/>
      <c r="L45" s="1708">
        <f t="shared" si="14"/>
        <v>3215738.26</v>
      </c>
      <c r="M45" s="1704">
        <f t="shared" si="15"/>
        <v>675305.0345999999</v>
      </c>
      <c r="N45" s="1708">
        <v>273337.75209999998</v>
      </c>
      <c r="O45" s="1704">
        <f t="shared" si="16"/>
        <v>-57400.927940999994</v>
      </c>
      <c r="P45" s="1704">
        <f t="shared" si="17"/>
        <v>891241.85875899985</v>
      </c>
      <c r="Q45" s="1704"/>
      <c r="R45" s="1704">
        <f t="shared" si="18"/>
        <v>411936.07110599999</v>
      </c>
      <c r="S45" s="1753"/>
      <c r="T45" s="1708">
        <v>0</v>
      </c>
      <c r="U45" s="1753"/>
      <c r="V45" s="1708">
        <v>0</v>
      </c>
      <c r="W45" s="1753"/>
      <c r="X45" s="1704">
        <f t="shared" si="19"/>
        <v>411936.07110599999</v>
      </c>
      <c r="Y45" s="1707"/>
      <c r="Z45" s="1375" t="s">
        <v>262</v>
      </c>
      <c r="AA45" s="1705"/>
      <c r="AB45" s="1375" t="s">
        <v>22</v>
      </c>
      <c r="AC45" s="1705"/>
      <c r="AD45" s="1706">
        <v>6.0801999999999995E-2</v>
      </c>
      <c r="AE45" s="1705"/>
      <c r="AF45" s="1704">
        <f t="shared" si="10"/>
        <v>25046.53699538701</v>
      </c>
      <c r="AG45" s="986"/>
      <c r="AH45" s="1247">
        <v>190</v>
      </c>
      <c r="AI45" s="1247"/>
    </row>
    <row r="46" spans="2:35">
      <c r="B46" s="1247">
        <v>35</v>
      </c>
      <c r="C46" s="1366" t="s">
        <v>1479</v>
      </c>
      <c r="D46" s="1366" t="s">
        <v>1817</v>
      </c>
      <c r="E46" s="1366" t="s">
        <v>1472</v>
      </c>
      <c r="F46" s="1708">
        <v>5116572.3</v>
      </c>
      <c r="G46" s="1704">
        <f t="shared" si="11"/>
        <v>1790800.3049999999</v>
      </c>
      <c r="H46" s="1708">
        <v>434908.64550000004</v>
      </c>
      <c r="I46" s="1704">
        <f t="shared" si="12"/>
        <v>-152218.02592499999</v>
      </c>
      <c r="J46" s="1704">
        <f t="shared" si="13"/>
        <v>2073490.9245749998</v>
      </c>
      <c r="K46" s="1753"/>
      <c r="L46" s="1708">
        <f t="shared" si="14"/>
        <v>5116572.3</v>
      </c>
      <c r="M46" s="1704">
        <f t="shared" si="15"/>
        <v>1074480.183</v>
      </c>
      <c r="N46" s="1708">
        <v>434908.64550000004</v>
      </c>
      <c r="O46" s="1704">
        <f t="shared" si="16"/>
        <v>-91330.815555000008</v>
      </c>
      <c r="P46" s="1704">
        <f t="shared" si="17"/>
        <v>1418058.0129450001</v>
      </c>
      <c r="Q46" s="1704"/>
      <c r="R46" s="1704">
        <f t="shared" si="18"/>
        <v>655432.91162999975</v>
      </c>
      <c r="S46" s="1753"/>
      <c r="T46" s="1708">
        <v>0</v>
      </c>
      <c r="U46" s="1753"/>
      <c r="V46" s="1708">
        <v>0</v>
      </c>
      <c r="W46" s="1753"/>
      <c r="X46" s="1704">
        <f t="shared" si="19"/>
        <v>655432.91162999975</v>
      </c>
      <c r="Y46" s="1707"/>
      <c r="Z46" s="1375" t="s">
        <v>262</v>
      </c>
      <c r="AA46" s="1705"/>
      <c r="AB46" s="1375" t="s">
        <v>22</v>
      </c>
      <c r="AC46" s="1705"/>
      <c r="AD46" s="1706">
        <v>6.0801999999999995E-2</v>
      </c>
      <c r="AE46" s="1705"/>
      <c r="AF46" s="1704">
        <f t="shared" si="10"/>
        <v>39851.631892927238</v>
      </c>
      <c r="AG46" s="986"/>
      <c r="AH46" s="1247">
        <v>190</v>
      </c>
      <c r="AI46" s="1247"/>
    </row>
    <row r="47" spans="2:35">
      <c r="B47" s="1247">
        <v>36</v>
      </c>
      <c r="C47" s="1366" t="s">
        <v>1825</v>
      </c>
      <c r="D47" s="1366" t="s">
        <v>1817</v>
      </c>
      <c r="E47" s="1366" t="s">
        <v>1472</v>
      </c>
      <c r="F47" s="1708">
        <v>36000</v>
      </c>
      <c r="G47" s="1704">
        <f t="shared" si="11"/>
        <v>12600</v>
      </c>
      <c r="H47" s="1708">
        <v>3060</v>
      </c>
      <c r="I47" s="1704">
        <f t="shared" si="12"/>
        <v>-1071</v>
      </c>
      <c r="J47" s="1704">
        <f t="shared" si="13"/>
        <v>14589</v>
      </c>
      <c r="K47" s="1753"/>
      <c r="L47" s="1708">
        <f t="shared" si="14"/>
        <v>36000</v>
      </c>
      <c r="M47" s="1704">
        <f t="shared" si="15"/>
        <v>7560</v>
      </c>
      <c r="N47" s="1708">
        <v>3060</v>
      </c>
      <c r="O47" s="1704">
        <f t="shared" si="16"/>
        <v>-642.6</v>
      </c>
      <c r="P47" s="1704">
        <f t="shared" si="17"/>
        <v>9977.4</v>
      </c>
      <c r="Q47" s="1704"/>
      <c r="R47" s="1704">
        <f t="shared" si="18"/>
        <v>4611.6000000000004</v>
      </c>
      <c r="S47" s="1753"/>
      <c r="T47" s="1708">
        <v>0</v>
      </c>
      <c r="U47" s="1753"/>
      <c r="V47" s="1708">
        <v>0</v>
      </c>
      <c r="W47" s="1753"/>
      <c r="X47" s="1704">
        <f t="shared" si="19"/>
        <v>4611.6000000000004</v>
      </c>
      <c r="Y47" s="1707"/>
      <c r="Z47" s="1375" t="s">
        <v>262</v>
      </c>
      <c r="AA47" s="1705"/>
      <c r="AB47" s="1375" t="s">
        <v>22</v>
      </c>
      <c r="AC47" s="1705"/>
      <c r="AD47" s="1706">
        <v>6.0801999999999995E-2</v>
      </c>
      <c r="AE47" s="1705"/>
      <c r="AF47" s="1704">
        <f t="shared" si="10"/>
        <v>280.39450319999997</v>
      </c>
      <c r="AG47" s="986"/>
      <c r="AH47" s="1247">
        <v>190</v>
      </c>
      <c r="AI47" s="1247"/>
    </row>
    <row r="48" spans="2:35">
      <c r="B48" s="1247">
        <v>37</v>
      </c>
      <c r="C48" s="1366" t="s">
        <v>1824</v>
      </c>
      <c r="D48" s="1366" t="s">
        <v>1817</v>
      </c>
      <c r="E48" s="1366" t="s">
        <v>1472</v>
      </c>
      <c r="F48" s="1708">
        <v>-3429544.69</v>
      </c>
      <c r="G48" s="1704">
        <f t="shared" si="11"/>
        <v>-1200340.6414999999</v>
      </c>
      <c r="H48" s="1708">
        <v>-291511.29865000001</v>
      </c>
      <c r="I48" s="1704">
        <f t="shared" si="12"/>
        <v>102028.9545275</v>
      </c>
      <c r="J48" s="1704">
        <f t="shared" si="13"/>
        <v>-1389822.9856224998</v>
      </c>
      <c r="K48" s="1753"/>
      <c r="L48" s="1708">
        <f t="shared" si="14"/>
        <v>-3429544.69</v>
      </c>
      <c r="M48" s="1704">
        <f t="shared" si="15"/>
        <v>-720204.38489999995</v>
      </c>
      <c r="N48" s="1708">
        <v>-291511.29865000001</v>
      </c>
      <c r="O48" s="1704">
        <f t="shared" si="16"/>
        <v>61217.372716500002</v>
      </c>
      <c r="P48" s="1704">
        <f t="shared" si="17"/>
        <v>-950498.3108335</v>
      </c>
      <c r="Q48" s="1704"/>
      <c r="R48" s="1704">
        <f t="shared" si="18"/>
        <v>-439324.67478899984</v>
      </c>
      <c r="S48" s="1753"/>
      <c r="T48" s="1708">
        <v>-439324.67478900007</v>
      </c>
      <c r="U48" s="1753"/>
      <c r="V48" s="1708">
        <v>0</v>
      </c>
      <c r="W48" s="1753"/>
      <c r="X48" s="1704">
        <f t="shared" si="19"/>
        <v>2.3283064365386963E-10</v>
      </c>
      <c r="Y48" s="1707"/>
      <c r="Z48" s="1375" t="s">
        <v>262</v>
      </c>
      <c r="AA48" s="1705"/>
      <c r="AB48" s="1375" t="s">
        <v>23</v>
      </c>
      <c r="AC48" s="1705"/>
      <c r="AD48" s="1706">
        <v>0</v>
      </c>
      <c r="AE48" s="1705"/>
      <c r="AF48" s="1704">
        <f t="shared" si="10"/>
        <v>0</v>
      </c>
      <c r="AG48" s="986"/>
      <c r="AH48" s="1247">
        <v>190</v>
      </c>
      <c r="AI48" s="1247"/>
    </row>
    <row r="49" spans="2:35">
      <c r="B49" s="1247">
        <v>38</v>
      </c>
      <c r="C49" s="1366" t="s">
        <v>1823</v>
      </c>
      <c r="D49" s="1366" t="s">
        <v>1817</v>
      </c>
      <c r="E49" s="1366" t="s">
        <v>1472</v>
      </c>
      <c r="F49" s="1708">
        <v>-1160661.8700000001</v>
      </c>
      <c r="G49" s="1704">
        <f t="shared" si="11"/>
        <v>-406231.6545</v>
      </c>
      <c r="H49" s="1708">
        <v>-98656.258950000018</v>
      </c>
      <c r="I49" s="1704">
        <f t="shared" si="12"/>
        <v>34529.690632500002</v>
      </c>
      <c r="J49" s="1704">
        <f t="shared" si="13"/>
        <v>-470358.22281750001</v>
      </c>
      <c r="K49" s="1753"/>
      <c r="L49" s="1708">
        <f t="shared" si="14"/>
        <v>-1160661.8700000001</v>
      </c>
      <c r="M49" s="1704">
        <f t="shared" si="15"/>
        <v>-243738.9927</v>
      </c>
      <c r="N49" s="1708">
        <v>-98656.258950000018</v>
      </c>
      <c r="O49" s="1704">
        <f t="shared" si="16"/>
        <v>20717.814379500003</v>
      </c>
      <c r="P49" s="1704">
        <f t="shared" si="17"/>
        <v>-321677.4372705</v>
      </c>
      <c r="Q49" s="1704"/>
      <c r="R49" s="1704">
        <f t="shared" si="18"/>
        <v>-148680.78554700001</v>
      </c>
      <c r="S49" s="1753"/>
      <c r="T49" s="1708">
        <v>0</v>
      </c>
      <c r="U49" s="1753"/>
      <c r="V49" s="1708">
        <v>0</v>
      </c>
      <c r="W49" s="1753"/>
      <c r="X49" s="1704">
        <f t="shared" si="19"/>
        <v>-148680.78554700001</v>
      </c>
      <c r="Y49" s="1707"/>
      <c r="Z49" s="1375" t="s">
        <v>262</v>
      </c>
      <c r="AA49" s="1705"/>
      <c r="AB49" s="1375" t="s">
        <v>22</v>
      </c>
      <c r="AC49" s="1705"/>
      <c r="AD49" s="1706">
        <v>6.0801999999999995E-2</v>
      </c>
      <c r="AE49" s="1705"/>
      <c r="AF49" s="1704">
        <f t="shared" si="10"/>
        <v>-9040.0891228286928</v>
      </c>
      <c r="AG49" s="986"/>
      <c r="AH49" s="1247">
        <v>190</v>
      </c>
      <c r="AI49" s="1247"/>
    </row>
    <row r="50" spans="2:35">
      <c r="B50" s="1247">
        <v>39</v>
      </c>
      <c r="C50" s="1366" t="s">
        <v>1822</v>
      </c>
      <c r="D50" s="1366" t="s">
        <v>1817</v>
      </c>
      <c r="E50" s="1366" t="s">
        <v>1472</v>
      </c>
      <c r="F50" s="1708">
        <v>4143767.54</v>
      </c>
      <c r="G50" s="1704">
        <f t="shared" si="11"/>
        <v>1450318.639</v>
      </c>
      <c r="H50" s="1708">
        <v>352220.24090000003</v>
      </c>
      <c r="I50" s="1704">
        <f t="shared" si="12"/>
        <v>-123277.084315</v>
      </c>
      <c r="J50" s="1704">
        <f t="shared" si="13"/>
        <v>1679261.795585</v>
      </c>
      <c r="K50" s="1753"/>
      <c r="L50" s="1708">
        <f t="shared" si="14"/>
        <v>4143767.54</v>
      </c>
      <c r="M50" s="1704">
        <f t="shared" si="15"/>
        <v>870191.18339999998</v>
      </c>
      <c r="N50" s="1708">
        <v>352220.24090000003</v>
      </c>
      <c r="O50" s="1704">
        <f t="shared" si="16"/>
        <v>-73966.250589000003</v>
      </c>
      <c r="P50" s="1704">
        <f t="shared" si="17"/>
        <v>1148445.173711</v>
      </c>
      <c r="Q50" s="1704"/>
      <c r="R50" s="1704">
        <f t="shared" si="18"/>
        <v>530816.62187399995</v>
      </c>
      <c r="S50" s="1753"/>
      <c r="T50" s="1708">
        <v>0</v>
      </c>
      <c r="U50" s="1753"/>
      <c r="V50" s="1708">
        <v>0</v>
      </c>
      <c r="W50" s="1753"/>
      <c r="X50" s="1704">
        <f t="shared" si="19"/>
        <v>530816.62187399995</v>
      </c>
      <c r="Y50" s="1707"/>
      <c r="Z50" s="1375" t="s">
        <v>262</v>
      </c>
      <c r="AA50" s="1705"/>
      <c r="AB50" s="1375" t="s">
        <v>22</v>
      </c>
      <c r="AC50" s="1705"/>
      <c r="AD50" s="1706">
        <v>6.0801999999999995E-2</v>
      </c>
      <c r="AE50" s="1705"/>
      <c r="AF50" s="1704">
        <f t="shared" si="10"/>
        <v>32274.712243182941</v>
      </c>
      <c r="AG50" s="986"/>
      <c r="AH50" s="1247">
        <v>190</v>
      </c>
      <c r="AI50" s="1247"/>
    </row>
    <row r="51" spans="2:35">
      <c r="B51" s="1247">
        <v>40</v>
      </c>
      <c r="C51" s="1366" t="s">
        <v>1477</v>
      </c>
      <c r="D51" s="1366" t="s">
        <v>1817</v>
      </c>
      <c r="E51" s="1366" t="s">
        <v>1472</v>
      </c>
      <c r="F51" s="1708">
        <v>3429544.69</v>
      </c>
      <c r="G51" s="1704">
        <f t="shared" si="11"/>
        <v>1200340.6414999999</v>
      </c>
      <c r="H51" s="1708">
        <v>291511.29865000001</v>
      </c>
      <c r="I51" s="1704">
        <f t="shared" si="12"/>
        <v>-102028.9545275</v>
      </c>
      <c r="J51" s="1704">
        <f t="shared" si="13"/>
        <v>1389822.9856224998</v>
      </c>
      <c r="K51" s="1753"/>
      <c r="L51" s="1708">
        <f t="shared" si="14"/>
        <v>3429544.69</v>
      </c>
      <c r="M51" s="1704">
        <f t="shared" si="15"/>
        <v>720204.38489999995</v>
      </c>
      <c r="N51" s="1708">
        <v>291511.29865000001</v>
      </c>
      <c r="O51" s="1704">
        <f t="shared" si="16"/>
        <v>-61217.372716500002</v>
      </c>
      <c r="P51" s="1704">
        <f t="shared" si="17"/>
        <v>950498.3108335</v>
      </c>
      <c r="Q51" s="1704"/>
      <c r="R51" s="1704">
        <f t="shared" si="18"/>
        <v>439324.67478899984</v>
      </c>
      <c r="S51" s="1753"/>
      <c r="T51" s="1708">
        <v>439324.67478900007</v>
      </c>
      <c r="U51" s="1753"/>
      <c r="V51" s="1708">
        <v>0</v>
      </c>
      <c r="W51" s="1753"/>
      <c r="X51" s="1704">
        <f t="shared" si="19"/>
        <v>-2.3283064365386963E-10</v>
      </c>
      <c r="Y51" s="1707"/>
      <c r="Z51" s="1375" t="s">
        <v>262</v>
      </c>
      <c r="AA51" s="1705"/>
      <c r="AB51" s="1375" t="s">
        <v>23</v>
      </c>
      <c r="AC51" s="1705"/>
      <c r="AD51" s="1706">
        <v>0</v>
      </c>
      <c r="AE51" s="1705"/>
      <c r="AF51" s="1704">
        <f t="shared" ref="AF51:AF82" si="20">X51*AD51</f>
        <v>0</v>
      </c>
      <c r="AG51" s="986"/>
      <c r="AH51" s="1247">
        <v>190</v>
      </c>
      <c r="AI51" s="1247"/>
    </row>
    <row r="52" spans="2:35">
      <c r="B52" s="1247">
        <v>41</v>
      </c>
      <c r="C52" s="1366" t="s">
        <v>1821</v>
      </c>
      <c r="D52" s="1366" t="s">
        <v>1817</v>
      </c>
      <c r="E52" s="1366" t="s">
        <v>1472</v>
      </c>
      <c r="F52" s="1708">
        <v>-36000</v>
      </c>
      <c r="G52" s="1704">
        <f t="shared" si="11"/>
        <v>-12600</v>
      </c>
      <c r="H52" s="1708">
        <v>-3060</v>
      </c>
      <c r="I52" s="1704">
        <f t="shared" si="12"/>
        <v>1071</v>
      </c>
      <c r="J52" s="1704">
        <f t="shared" si="13"/>
        <v>-14589</v>
      </c>
      <c r="K52" s="1753"/>
      <c r="L52" s="1708">
        <f t="shared" si="14"/>
        <v>-36000</v>
      </c>
      <c r="M52" s="1704">
        <f t="shared" si="15"/>
        <v>-7560</v>
      </c>
      <c r="N52" s="1708">
        <v>-3060</v>
      </c>
      <c r="O52" s="1704">
        <f t="shared" si="16"/>
        <v>642.6</v>
      </c>
      <c r="P52" s="1704">
        <f t="shared" si="17"/>
        <v>-9977.4</v>
      </c>
      <c r="Q52" s="1704"/>
      <c r="R52" s="1704">
        <f t="shared" si="18"/>
        <v>-4611.6000000000004</v>
      </c>
      <c r="S52" s="1753"/>
      <c r="T52" s="1708">
        <v>0</v>
      </c>
      <c r="U52" s="1753"/>
      <c r="V52" s="1708">
        <v>0</v>
      </c>
      <c r="W52" s="1753"/>
      <c r="X52" s="1704">
        <f t="shared" si="19"/>
        <v>-4611.6000000000004</v>
      </c>
      <c r="Y52" s="1707"/>
      <c r="Z52" s="1375" t="s">
        <v>262</v>
      </c>
      <c r="AA52" s="1705"/>
      <c r="AB52" s="1375" t="s">
        <v>22</v>
      </c>
      <c r="AC52" s="1705"/>
      <c r="AD52" s="1706">
        <v>6.0801999999999995E-2</v>
      </c>
      <c r="AE52" s="1705"/>
      <c r="AF52" s="1704">
        <f t="shared" si="20"/>
        <v>-280.39450319999997</v>
      </c>
      <c r="AG52" s="986"/>
      <c r="AH52" s="1247">
        <v>190</v>
      </c>
      <c r="AI52" s="1247"/>
    </row>
    <row r="53" spans="2:35">
      <c r="B53" s="1247">
        <v>42</v>
      </c>
      <c r="C53" s="1366" t="s">
        <v>1820</v>
      </c>
      <c r="D53" s="1366" t="s">
        <v>1817</v>
      </c>
      <c r="E53" s="1366" t="s">
        <v>1472</v>
      </c>
      <c r="F53" s="1708">
        <v>929613.35</v>
      </c>
      <c r="G53" s="1704">
        <f t="shared" si="11"/>
        <v>325364.67249999999</v>
      </c>
      <c r="H53" s="1708">
        <v>79017.134749999997</v>
      </c>
      <c r="I53" s="1704">
        <f t="shared" si="12"/>
        <v>-27655.997162499996</v>
      </c>
      <c r="J53" s="1704">
        <f t="shared" si="13"/>
        <v>376725.81008749997</v>
      </c>
      <c r="K53" s="1753"/>
      <c r="L53" s="1708">
        <f t="shared" si="14"/>
        <v>929613.35</v>
      </c>
      <c r="M53" s="1704">
        <f t="shared" si="15"/>
        <v>195218.80349999998</v>
      </c>
      <c r="N53" s="1708">
        <v>79017.134749999997</v>
      </c>
      <c r="O53" s="1704">
        <f t="shared" si="16"/>
        <v>-16593.598297500001</v>
      </c>
      <c r="P53" s="1704">
        <f t="shared" si="17"/>
        <v>257642.33995250001</v>
      </c>
      <c r="Q53" s="1704"/>
      <c r="R53" s="1704">
        <f t="shared" si="18"/>
        <v>119083.47013499995</v>
      </c>
      <c r="S53" s="1753"/>
      <c r="T53" s="1708">
        <v>0</v>
      </c>
      <c r="U53" s="1753"/>
      <c r="V53" s="1708">
        <v>0</v>
      </c>
      <c r="W53" s="1753"/>
      <c r="X53" s="1704">
        <f t="shared" si="19"/>
        <v>119083.47013499995</v>
      </c>
      <c r="Y53" s="1707"/>
      <c r="Z53" s="1375" t="s">
        <v>262</v>
      </c>
      <c r="AA53" s="1705"/>
      <c r="AB53" s="1375" t="s">
        <v>22</v>
      </c>
      <c r="AC53" s="1705"/>
      <c r="AD53" s="1706">
        <v>6.0801999999999995E-2</v>
      </c>
      <c r="AE53" s="1705"/>
      <c r="AF53" s="1704">
        <f t="shared" si="20"/>
        <v>7240.5131511482668</v>
      </c>
      <c r="AG53" s="986"/>
      <c r="AH53" s="1247">
        <v>190</v>
      </c>
      <c r="AI53" s="1247"/>
    </row>
    <row r="54" spans="2:35">
      <c r="B54" s="1247">
        <v>43</v>
      </c>
      <c r="C54" s="1366" t="s">
        <v>1819</v>
      </c>
      <c r="D54" s="1366" t="s">
        <v>1817</v>
      </c>
      <c r="E54" s="1366" t="s">
        <v>1472</v>
      </c>
      <c r="F54" s="1708">
        <v>285774.13</v>
      </c>
      <c r="G54" s="1704">
        <f t="shared" si="11"/>
        <v>100020.9455</v>
      </c>
      <c r="H54" s="1708">
        <v>24290.801050000002</v>
      </c>
      <c r="I54" s="1704">
        <f t="shared" si="12"/>
        <v>-8501.7803674999996</v>
      </c>
      <c r="J54" s="1704">
        <f t="shared" si="13"/>
        <v>115809.96618250001</v>
      </c>
      <c r="K54" s="1753"/>
      <c r="L54" s="1708">
        <f t="shared" si="14"/>
        <v>285774.13</v>
      </c>
      <c r="M54" s="1704">
        <f t="shared" si="15"/>
        <v>60012.567299999995</v>
      </c>
      <c r="N54" s="1708">
        <v>24290.801050000002</v>
      </c>
      <c r="O54" s="1704">
        <f t="shared" si="16"/>
        <v>-5101.0682205000003</v>
      </c>
      <c r="P54" s="1704">
        <f t="shared" si="17"/>
        <v>79202.300129499999</v>
      </c>
      <c r="Q54" s="1704"/>
      <c r="R54" s="1704">
        <f t="shared" si="18"/>
        <v>36607.666053000008</v>
      </c>
      <c r="S54" s="1753"/>
      <c r="T54" s="1708">
        <v>0</v>
      </c>
      <c r="U54" s="1753"/>
      <c r="V54" s="1708">
        <v>0</v>
      </c>
      <c r="W54" s="1753"/>
      <c r="X54" s="1704">
        <f t="shared" si="19"/>
        <v>36607.666053000008</v>
      </c>
      <c r="Y54" s="1707"/>
      <c r="Z54" s="1375" t="s">
        <v>262</v>
      </c>
      <c r="AA54" s="1705"/>
      <c r="AB54" s="1375" t="s">
        <v>22</v>
      </c>
      <c r="AC54" s="1705"/>
      <c r="AD54" s="1706">
        <v>6.0801999999999995E-2</v>
      </c>
      <c r="AE54" s="1705"/>
      <c r="AF54" s="1704">
        <f t="shared" si="20"/>
        <v>2225.8193113545062</v>
      </c>
      <c r="AG54" s="986"/>
      <c r="AH54" s="1247">
        <v>190</v>
      </c>
      <c r="AI54" s="1247"/>
    </row>
    <row r="55" spans="2:35">
      <c r="B55" s="1247">
        <v>44</v>
      </c>
      <c r="C55" s="1366" t="s">
        <v>1818</v>
      </c>
      <c r="D55" s="1366" t="s">
        <v>1817</v>
      </c>
      <c r="E55" s="1366" t="s">
        <v>1472</v>
      </c>
      <c r="F55" s="1708">
        <v>-190331</v>
      </c>
      <c r="G55" s="1704">
        <f t="shared" si="11"/>
        <v>-66615.849999999991</v>
      </c>
      <c r="H55" s="1708">
        <v>-16178.135000000002</v>
      </c>
      <c r="I55" s="1704">
        <f t="shared" si="12"/>
        <v>5662.3472500000007</v>
      </c>
      <c r="J55" s="1704">
        <f t="shared" si="13"/>
        <v>-77131.63774999998</v>
      </c>
      <c r="K55" s="1753"/>
      <c r="L55" s="1708">
        <f t="shared" si="14"/>
        <v>-190331</v>
      </c>
      <c r="M55" s="1704">
        <f t="shared" si="15"/>
        <v>-39969.51</v>
      </c>
      <c r="N55" s="1708">
        <v>-16178.135000000002</v>
      </c>
      <c r="O55" s="1704">
        <f t="shared" si="16"/>
        <v>3397.4083500000002</v>
      </c>
      <c r="P55" s="1704">
        <f t="shared" si="17"/>
        <v>-52750.236650000006</v>
      </c>
      <c r="Q55" s="1704"/>
      <c r="R55" s="1704">
        <f t="shared" si="18"/>
        <v>-24381.401099999974</v>
      </c>
      <c r="S55" s="1753"/>
      <c r="T55" s="1708"/>
      <c r="U55" s="1753"/>
      <c r="V55" s="1708">
        <v>0</v>
      </c>
      <c r="W55" s="1753"/>
      <c r="X55" s="1704">
        <f t="shared" si="19"/>
        <v>-24381.401099999974</v>
      </c>
      <c r="Y55" s="1707"/>
      <c r="Z55" s="1375" t="s">
        <v>262</v>
      </c>
      <c r="AA55" s="1705"/>
      <c r="AB55" s="1375" t="s">
        <v>22</v>
      </c>
      <c r="AC55" s="1705"/>
      <c r="AD55" s="1706">
        <v>6.0801999999999995E-2</v>
      </c>
      <c r="AE55" s="1705"/>
      <c r="AF55" s="1704">
        <f t="shared" si="20"/>
        <v>-1482.4379496821982</v>
      </c>
      <c r="AG55" s="986"/>
      <c r="AH55" s="1247">
        <v>190</v>
      </c>
      <c r="AI55" s="1247"/>
    </row>
    <row r="56" spans="2:35">
      <c r="B56" s="1247">
        <v>45</v>
      </c>
      <c r="C56" s="1366" t="s">
        <v>1816</v>
      </c>
      <c r="D56" s="1366" t="s">
        <v>1756</v>
      </c>
      <c r="E56" s="1366" t="s">
        <v>1472</v>
      </c>
      <c r="F56" s="1708">
        <v>766348.2</v>
      </c>
      <c r="G56" s="1704">
        <f t="shared" si="11"/>
        <v>268221.87</v>
      </c>
      <c r="H56" s="1708">
        <v>65139.597000000002</v>
      </c>
      <c r="I56" s="1704">
        <f t="shared" si="12"/>
        <v>-22798.858949999998</v>
      </c>
      <c r="J56" s="1704">
        <f t="shared" si="13"/>
        <v>310562.60804999998</v>
      </c>
      <c r="K56" s="1753"/>
      <c r="L56" s="1708">
        <f t="shared" si="14"/>
        <v>766348.2</v>
      </c>
      <c r="M56" s="1704">
        <f t="shared" si="15"/>
        <v>160933.12199999997</v>
      </c>
      <c r="N56" s="1708">
        <v>65139.597000000002</v>
      </c>
      <c r="O56" s="1704">
        <f t="shared" si="16"/>
        <v>-13679.31537</v>
      </c>
      <c r="P56" s="1704">
        <f t="shared" si="17"/>
        <v>212393.40362999999</v>
      </c>
      <c r="Q56" s="1704"/>
      <c r="R56" s="1704">
        <f t="shared" si="18"/>
        <v>98169.204419999995</v>
      </c>
      <c r="S56" s="1753"/>
      <c r="T56" s="1708">
        <v>0</v>
      </c>
      <c r="U56" s="1753"/>
      <c r="V56" s="1708">
        <v>0</v>
      </c>
      <c r="W56" s="1753"/>
      <c r="X56" s="1704">
        <f t="shared" si="19"/>
        <v>98169.204419999995</v>
      </c>
      <c r="Y56" s="1707"/>
      <c r="Z56" s="1375" t="s">
        <v>1482</v>
      </c>
      <c r="AA56" s="1705"/>
      <c r="AB56" s="1375" t="s">
        <v>23</v>
      </c>
      <c r="AC56" s="1705"/>
      <c r="AD56" s="1706">
        <v>0</v>
      </c>
      <c r="AE56" s="1705"/>
      <c r="AF56" s="1704">
        <f t="shared" si="20"/>
        <v>0</v>
      </c>
      <c r="AG56" s="986"/>
      <c r="AH56" s="1247">
        <v>190</v>
      </c>
      <c r="AI56" s="1247"/>
    </row>
    <row r="57" spans="2:35">
      <c r="B57" s="1247">
        <v>46</v>
      </c>
      <c r="C57" s="1366" t="s">
        <v>1815</v>
      </c>
      <c r="D57" s="1366" t="s">
        <v>1715</v>
      </c>
      <c r="E57" s="1366" t="s">
        <v>1472</v>
      </c>
      <c r="F57" s="1708">
        <v>1219791.8899999999</v>
      </c>
      <c r="G57" s="1704">
        <f t="shared" si="11"/>
        <v>426927.16149999993</v>
      </c>
      <c r="H57" s="1708">
        <v>103682.31065</v>
      </c>
      <c r="I57" s="1704">
        <f t="shared" si="12"/>
        <v>-36288.8087275</v>
      </c>
      <c r="J57" s="1704">
        <f t="shared" si="13"/>
        <v>494320.6634224999</v>
      </c>
      <c r="K57" s="1753"/>
      <c r="L57" s="1708">
        <f t="shared" si="14"/>
        <v>1219791.8899999999</v>
      </c>
      <c r="M57" s="1704">
        <f t="shared" si="15"/>
        <v>256156.29689999996</v>
      </c>
      <c r="N57" s="1708">
        <v>103682.31065</v>
      </c>
      <c r="O57" s="1704">
        <f t="shared" si="16"/>
        <v>-21773.2852365</v>
      </c>
      <c r="P57" s="1704">
        <f t="shared" si="17"/>
        <v>338065.32231349999</v>
      </c>
      <c r="Q57" s="1704"/>
      <c r="R57" s="1704">
        <f t="shared" si="18"/>
        <v>156255.34110899991</v>
      </c>
      <c r="S57" s="1753"/>
      <c r="T57" s="1708">
        <v>0</v>
      </c>
      <c r="U57" s="1753"/>
      <c r="V57" s="1708">
        <v>0</v>
      </c>
      <c r="W57" s="1753"/>
      <c r="X57" s="1704">
        <f t="shared" si="19"/>
        <v>156255.34110899991</v>
      </c>
      <c r="Y57" s="1707"/>
      <c r="Z57" s="1375" t="s">
        <v>1482</v>
      </c>
      <c r="AA57" s="1705"/>
      <c r="AB57" s="1375" t="s">
        <v>23</v>
      </c>
      <c r="AC57" s="1705"/>
      <c r="AD57" s="1706">
        <v>0</v>
      </c>
      <c r="AE57" s="1705"/>
      <c r="AF57" s="1704">
        <f t="shared" si="20"/>
        <v>0</v>
      </c>
      <c r="AG57" s="986"/>
      <c r="AH57" s="1247">
        <v>190</v>
      </c>
      <c r="AI57" s="1247"/>
    </row>
    <row r="58" spans="2:35">
      <c r="B58" s="1247">
        <v>47</v>
      </c>
      <c r="C58" s="1366" t="s">
        <v>1814</v>
      </c>
      <c r="D58" s="1366" t="s">
        <v>1715</v>
      </c>
      <c r="E58" s="1366" t="s">
        <v>1472</v>
      </c>
      <c r="F58" s="1708">
        <v>-11250</v>
      </c>
      <c r="G58" s="1704">
        <f t="shared" si="11"/>
        <v>-3937.4999999999995</v>
      </c>
      <c r="H58" s="1708">
        <v>-956.25000000000011</v>
      </c>
      <c r="I58" s="1704">
        <f t="shared" si="12"/>
        <v>334.6875</v>
      </c>
      <c r="J58" s="1704">
        <f t="shared" si="13"/>
        <v>-4559.0625</v>
      </c>
      <c r="K58" s="1753"/>
      <c r="L58" s="1708">
        <f t="shared" si="14"/>
        <v>-11250</v>
      </c>
      <c r="M58" s="1704">
        <f t="shared" si="15"/>
        <v>-2362.5</v>
      </c>
      <c r="N58" s="1708">
        <v>-956.25000000000011</v>
      </c>
      <c r="O58" s="1704">
        <f t="shared" si="16"/>
        <v>200.81250000000003</v>
      </c>
      <c r="P58" s="1704">
        <f t="shared" si="17"/>
        <v>-3117.9375</v>
      </c>
      <c r="Q58" s="1704"/>
      <c r="R58" s="1704">
        <f t="shared" si="18"/>
        <v>-1441.125</v>
      </c>
      <c r="S58" s="1753"/>
      <c r="T58" s="1708">
        <v>0</v>
      </c>
      <c r="U58" s="1753"/>
      <c r="V58" s="1708">
        <v>0</v>
      </c>
      <c r="W58" s="1753"/>
      <c r="X58" s="1704">
        <f t="shared" si="19"/>
        <v>-1441.125</v>
      </c>
      <c r="Y58" s="1707"/>
      <c r="Z58" s="1375" t="s">
        <v>1482</v>
      </c>
      <c r="AA58" s="1705"/>
      <c r="AB58" s="1375" t="s">
        <v>23</v>
      </c>
      <c r="AC58" s="1705"/>
      <c r="AD58" s="1706">
        <v>0</v>
      </c>
      <c r="AE58" s="1705"/>
      <c r="AF58" s="1704">
        <f t="shared" si="20"/>
        <v>0</v>
      </c>
      <c r="AG58" s="986"/>
      <c r="AH58" s="1247">
        <v>190</v>
      </c>
      <c r="AI58" s="1247"/>
    </row>
    <row r="59" spans="2:35">
      <c r="B59" s="1247">
        <v>48</v>
      </c>
      <c r="C59" s="1366" t="s">
        <v>1813</v>
      </c>
      <c r="D59" s="1366" t="s">
        <v>1715</v>
      </c>
      <c r="E59" s="1366" t="s">
        <v>1472</v>
      </c>
      <c r="F59" s="1708">
        <v>3429544.69</v>
      </c>
      <c r="G59" s="1704">
        <f t="shared" si="11"/>
        <v>1200340.6414999999</v>
      </c>
      <c r="H59" s="1708">
        <v>291511.29865000001</v>
      </c>
      <c r="I59" s="1704">
        <f t="shared" si="12"/>
        <v>-102028.9545275</v>
      </c>
      <c r="J59" s="1704">
        <f t="shared" si="13"/>
        <v>1389822.9856224998</v>
      </c>
      <c r="K59" s="1753"/>
      <c r="L59" s="1708">
        <f t="shared" si="14"/>
        <v>3429544.69</v>
      </c>
      <c r="M59" s="1704">
        <f t="shared" si="15"/>
        <v>720204.38489999995</v>
      </c>
      <c r="N59" s="1708">
        <v>291511.29865000001</v>
      </c>
      <c r="O59" s="1704">
        <f t="shared" si="16"/>
        <v>-61217.372716500002</v>
      </c>
      <c r="P59" s="1704">
        <f t="shared" si="17"/>
        <v>950498.3108335</v>
      </c>
      <c r="Q59" s="1704"/>
      <c r="R59" s="1704">
        <f t="shared" si="18"/>
        <v>439324.67478899984</v>
      </c>
      <c r="S59" s="1753"/>
      <c r="T59" s="1708">
        <v>412612.85591247928</v>
      </c>
      <c r="U59" s="1753"/>
      <c r="V59" s="1708">
        <v>0</v>
      </c>
      <c r="W59" s="1753"/>
      <c r="X59" s="1704">
        <f t="shared" si="19"/>
        <v>26711.818876520556</v>
      </c>
      <c r="Y59" s="1707"/>
      <c r="Z59" s="1375" t="s">
        <v>262</v>
      </c>
      <c r="AA59" s="1705"/>
      <c r="AB59" s="1375" t="s">
        <v>22</v>
      </c>
      <c r="AC59" s="1705"/>
      <c r="AD59" s="1706">
        <v>1</v>
      </c>
      <c r="AE59" s="1705"/>
      <c r="AF59" s="1704">
        <f t="shared" si="20"/>
        <v>26711.818876520556</v>
      </c>
      <c r="AG59" s="986"/>
      <c r="AH59" s="1247">
        <v>190</v>
      </c>
      <c r="AI59" s="1247"/>
    </row>
    <row r="60" spans="2:35">
      <c r="B60" s="1247">
        <v>49</v>
      </c>
      <c r="C60" s="1366" t="s">
        <v>1812</v>
      </c>
      <c r="D60" s="1366" t="s">
        <v>1715</v>
      </c>
      <c r="E60" s="1366" t="s">
        <v>1472</v>
      </c>
      <c r="F60" s="1708">
        <v>-409534.83</v>
      </c>
      <c r="G60" s="1704">
        <f t="shared" si="11"/>
        <v>-143337.1905</v>
      </c>
      <c r="H60" s="1708">
        <v>-34810.460550000003</v>
      </c>
      <c r="I60" s="1704">
        <f t="shared" si="12"/>
        <v>12183.6611925</v>
      </c>
      <c r="J60" s="1704">
        <f t="shared" si="13"/>
        <v>-165963.98985749998</v>
      </c>
      <c r="K60" s="1753"/>
      <c r="L60" s="1708">
        <f t="shared" si="14"/>
        <v>-409534.83</v>
      </c>
      <c r="M60" s="1704">
        <f t="shared" si="15"/>
        <v>-86002.314299999998</v>
      </c>
      <c r="N60" s="1708">
        <v>-34810.460550000003</v>
      </c>
      <c r="O60" s="1704">
        <f t="shared" si="16"/>
        <v>7310.1967155000002</v>
      </c>
      <c r="P60" s="1704">
        <f t="shared" si="17"/>
        <v>-113502.5781345</v>
      </c>
      <c r="Q60" s="1704"/>
      <c r="R60" s="1704">
        <f t="shared" si="18"/>
        <v>-52461.411722999983</v>
      </c>
      <c r="S60" s="1753"/>
      <c r="T60" s="1708">
        <v>0</v>
      </c>
      <c r="U60" s="1753"/>
      <c r="V60" s="1708">
        <v>0</v>
      </c>
      <c r="W60" s="1753"/>
      <c r="X60" s="1704">
        <f t="shared" si="19"/>
        <v>-52461.411722999983</v>
      </c>
      <c r="Y60" s="1707"/>
      <c r="Z60" s="1375" t="s">
        <v>262</v>
      </c>
      <c r="AA60" s="1705"/>
      <c r="AB60" s="1375" t="s">
        <v>22</v>
      </c>
      <c r="AC60" s="1705"/>
      <c r="AD60" s="1706">
        <v>0</v>
      </c>
      <c r="AE60" s="1705"/>
      <c r="AF60" s="1704">
        <f t="shared" si="20"/>
        <v>0</v>
      </c>
      <c r="AG60" s="986"/>
      <c r="AH60" s="1247">
        <v>190</v>
      </c>
      <c r="AI60" s="1247"/>
    </row>
    <row r="61" spans="2:35">
      <c r="B61" s="1247">
        <v>50</v>
      </c>
      <c r="C61" s="1366" t="s">
        <v>1811</v>
      </c>
      <c r="D61" s="1366" t="s">
        <v>1715</v>
      </c>
      <c r="E61" s="1366" t="s">
        <v>1472</v>
      </c>
      <c r="F61" s="1708">
        <v>-3118670.24</v>
      </c>
      <c r="G61" s="1704">
        <f t="shared" si="11"/>
        <v>-1091534.584</v>
      </c>
      <c r="H61" s="1708">
        <v>-265086.97040000005</v>
      </c>
      <c r="I61" s="1704">
        <f t="shared" si="12"/>
        <v>92780.439640000011</v>
      </c>
      <c r="J61" s="1704">
        <f t="shared" si="13"/>
        <v>-1263841.11476</v>
      </c>
      <c r="K61" s="1753"/>
      <c r="L61" s="1708">
        <f t="shared" si="14"/>
        <v>-3118670.24</v>
      </c>
      <c r="M61" s="1704">
        <f t="shared" si="15"/>
        <v>-654920.75040000002</v>
      </c>
      <c r="N61" s="1708">
        <v>-265086.97040000005</v>
      </c>
      <c r="O61" s="1704">
        <f t="shared" si="16"/>
        <v>55668.26378400001</v>
      </c>
      <c r="P61" s="1704">
        <f t="shared" si="17"/>
        <v>-864339.45701600006</v>
      </c>
      <c r="Q61" s="1704"/>
      <c r="R61" s="1704">
        <f t="shared" si="18"/>
        <v>-399501.65774399997</v>
      </c>
      <c r="S61" s="1753"/>
      <c r="T61" s="1708">
        <v>0</v>
      </c>
      <c r="U61" s="1753"/>
      <c r="V61" s="1708">
        <v>0</v>
      </c>
      <c r="W61" s="1753"/>
      <c r="X61" s="1704">
        <f t="shared" si="19"/>
        <v>-399501.65774399997</v>
      </c>
      <c r="Y61" s="1707"/>
      <c r="Z61" s="1375" t="s">
        <v>262</v>
      </c>
      <c r="AA61" s="1705"/>
      <c r="AB61" s="1375" t="s">
        <v>22</v>
      </c>
      <c r="AC61" s="1705"/>
      <c r="AD61" s="1706">
        <v>0</v>
      </c>
      <c r="AE61" s="1705"/>
      <c r="AF61" s="1704">
        <f t="shared" si="20"/>
        <v>0</v>
      </c>
      <c r="AG61" s="986"/>
      <c r="AH61" s="1247">
        <v>190</v>
      </c>
      <c r="AI61" s="1247"/>
    </row>
    <row r="62" spans="2:35">
      <c r="B62" s="1247">
        <v>51</v>
      </c>
      <c r="C62" s="1366" t="s">
        <v>1810</v>
      </c>
      <c r="D62" s="1366" t="s">
        <v>1715</v>
      </c>
      <c r="E62" s="1366" t="s">
        <v>1472</v>
      </c>
      <c r="F62" s="1708">
        <v>754792.02</v>
      </c>
      <c r="G62" s="1704">
        <f t="shared" si="11"/>
        <v>264177.20699999999</v>
      </c>
      <c r="H62" s="1708">
        <v>64157.321700000008</v>
      </c>
      <c r="I62" s="1704">
        <f t="shared" si="12"/>
        <v>-22455.062595000003</v>
      </c>
      <c r="J62" s="1704">
        <f t="shared" si="13"/>
        <v>305879.466105</v>
      </c>
      <c r="K62" s="1753"/>
      <c r="L62" s="1708">
        <f t="shared" si="14"/>
        <v>754792.02</v>
      </c>
      <c r="M62" s="1704">
        <f t="shared" si="15"/>
        <v>158506.3242</v>
      </c>
      <c r="N62" s="1708">
        <v>64157.321700000008</v>
      </c>
      <c r="O62" s="1704">
        <f t="shared" si="16"/>
        <v>-13473.037557000001</v>
      </c>
      <c r="P62" s="1704">
        <f t="shared" si="17"/>
        <v>209190.608343</v>
      </c>
      <c r="Q62" s="1704"/>
      <c r="R62" s="1704">
        <f t="shared" si="18"/>
        <v>96688.857762</v>
      </c>
      <c r="S62" s="1753"/>
      <c r="T62" s="1708">
        <v>0</v>
      </c>
      <c r="U62" s="1753"/>
      <c r="V62" s="1708">
        <v>0</v>
      </c>
      <c r="W62" s="1753"/>
      <c r="X62" s="1704">
        <f t="shared" si="19"/>
        <v>96688.857762</v>
      </c>
      <c r="Y62" s="1707"/>
      <c r="Z62" s="1375" t="s">
        <v>1486</v>
      </c>
      <c r="AA62" s="1705"/>
      <c r="AB62" s="1375" t="s">
        <v>22</v>
      </c>
      <c r="AC62" s="1705"/>
      <c r="AD62" s="1706">
        <v>0</v>
      </c>
      <c r="AE62" s="1705"/>
      <c r="AF62" s="1704">
        <f t="shared" si="20"/>
        <v>0</v>
      </c>
      <c r="AG62" s="986"/>
      <c r="AH62" s="1247">
        <v>190</v>
      </c>
      <c r="AI62" s="1247"/>
    </row>
    <row r="63" spans="2:35">
      <c r="B63" s="1247">
        <v>52</v>
      </c>
      <c r="C63" s="1366" t="s">
        <v>1809</v>
      </c>
      <c r="D63" s="1366" t="s">
        <v>1715</v>
      </c>
      <c r="E63" s="1366" t="s">
        <v>1472</v>
      </c>
      <c r="F63" s="1708">
        <v>1066.97</v>
      </c>
      <c r="G63" s="1704">
        <f t="shared" si="11"/>
        <v>373.43950000000001</v>
      </c>
      <c r="H63" s="1708">
        <v>90.692450000000008</v>
      </c>
      <c r="I63" s="1704">
        <f t="shared" si="12"/>
        <v>-31.742357500000001</v>
      </c>
      <c r="J63" s="1704">
        <f t="shared" si="13"/>
        <v>432.38959249999999</v>
      </c>
      <c r="K63" s="1753"/>
      <c r="L63" s="1708">
        <f t="shared" si="14"/>
        <v>1066.97</v>
      </c>
      <c r="M63" s="1704">
        <f t="shared" si="15"/>
        <v>224.06370000000001</v>
      </c>
      <c r="N63" s="1708">
        <v>90.692450000000008</v>
      </c>
      <c r="O63" s="1704">
        <f t="shared" si="16"/>
        <v>-19.0454145</v>
      </c>
      <c r="P63" s="1704">
        <f t="shared" si="17"/>
        <v>295.71073550000006</v>
      </c>
      <c r="Q63" s="1704"/>
      <c r="R63" s="1704">
        <f t="shared" si="18"/>
        <v>136.67885699999994</v>
      </c>
      <c r="S63" s="1753"/>
      <c r="T63" s="1708">
        <v>0</v>
      </c>
      <c r="U63" s="1753"/>
      <c r="V63" s="1708">
        <v>0</v>
      </c>
      <c r="W63" s="1753"/>
      <c r="X63" s="1704">
        <f t="shared" si="19"/>
        <v>136.67885699999994</v>
      </c>
      <c r="Y63" s="1707"/>
      <c r="Z63" s="1375" t="s">
        <v>1486</v>
      </c>
      <c r="AA63" s="1705"/>
      <c r="AB63" s="1375" t="s">
        <v>22</v>
      </c>
      <c r="AC63" s="1705"/>
      <c r="AD63" s="1706">
        <v>0</v>
      </c>
      <c r="AE63" s="1705"/>
      <c r="AF63" s="1704">
        <f t="shared" si="20"/>
        <v>0</v>
      </c>
      <c r="AG63" s="986"/>
      <c r="AH63" s="1247">
        <v>190</v>
      </c>
      <c r="AI63" s="1247"/>
    </row>
    <row r="64" spans="2:35">
      <c r="B64" s="1247">
        <v>53</v>
      </c>
      <c r="C64" s="1366" t="s">
        <v>1808</v>
      </c>
      <c r="D64" s="1366" t="s">
        <v>1715</v>
      </c>
      <c r="E64" s="1366" t="s">
        <v>1472</v>
      </c>
      <c r="F64" s="1708">
        <v>-1467110.09</v>
      </c>
      <c r="G64" s="1704">
        <f t="shared" si="11"/>
        <v>-513488.53149999998</v>
      </c>
      <c r="H64" s="1708">
        <v>-124704.35765000002</v>
      </c>
      <c r="I64" s="1704">
        <f t="shared" si="12"/>
        <v>43646.525177500007</v>
      </c>
      <c r="J64" s="1704">
        <f t="shared" si="13"/>
        <v>-594546.36397249997</v>
      </c>
      <c r="K64" s="1753"/>
      <c r="L64" s="1708">
        <f t="shared" si="14"/>
        <v>-1467110.09</v>
      </c>
      <c r="M64" s="1704">
        <f t="shared" si="15"/>
        <v>-308093.1189</v>
      </c>
      <c r="N64" s="1708">
        <v>-124704.35765000002</v>
      </c>
      <c r="O64" s="1704">
        <f t="shared" si="16"/>
        <v>26187.915106500004</v>
      </c>
      <c r="P64" s="1704">
        <f t="shared" si="17"/>
        <v>-406609.56144349999</v>
      </c>
      <c r="Q64" s="1704"/>
      <c r="R64" s="1704">
        <f t="shared" si="18"/>
        <v>-187936.80252899998</v>
      </c>
      <c r="S64" s="1753"/>
      <c r="T64" s="1708">
        <v>0</v>
      </c>
      <c r="U64" s="1753"/>
      <c r="V64" s="1708">
        <v>0</v>
      </c>
      <c r="W64" s="1753"/>
      <c r="X64" s="1704">
        <f t="shared" si="19"/>
        <v>-187936.80252899998</v>
      </c>
      <c r="Y64" s="1707"/>
      <c r="Z64" s="1375" t="s">
        <v>262</v>
      </c>
      <c r="AA64" s="1705"/>
      <c r="AB64" s="1375" t="s">
        <v>22</v>
      </c>
      <c r="AC64" s="1705"/>
      <c r="AD64" s="1706">
        <v>0</v>
      </c>
      <c r="AE64" s="1705"/>
      <c r="AF64" s="1704">
        <f t="shared" si="20"/>
        <v>0</v>
      </c>
      <c r="AG64" s="986"/>
      <c r="AH64" s="1247">
        <v>190</v>
      </c>
      <c r="AI64" s="1247"/>
    </row>
    <row r="65" spans="2:35">
      <c r="B65" s="1247">
        <v>54</v>
      </c>
      <c r="C65" s="1366" t="s">
        <v>1475</v>
      </c>
      <c r="D65" s="1366" t="s">
        <v>1715</v>
      </c>
      <c r="E65" s="1366" t="s">
        <v>1472</v>
      </c>
      <c r="F65" s="1708">
        <v>486300.12</v>
      </c>
      <c r="G65" s="1704">
        <f t="shared" si="11"/>
        <v>170205.04199999999</v>
      </c>
      <c r="H65" s="1708">
        <v>41335.510200000004</v>
      </c>
      <c r="I65" s="1704">
        <f t="shared" si="12"/>
        <v>-14467.42857</v>
      </c>
      <c r="J65" s="1704">
        <f t="shared" si="13"/>
        <v>197073.12362999999</v>
      </c>
      <c r="K65" s="1753"/>
      <c r="L65" s="1708">
        <f t="shared" si="14"/>
        <v>486300.12</v>
      </c>
      <c r="M65" s="1704">
        <f t="shared" si="15"/>
        <v>102123.02519999999</v>
      </c>
      <c r="N65" s="1708">
        <v>41335.510200000004</v>
      </c>
      <c r="O65" s="1704">
        <f t="shared" si="16"/>
        <v>-8680.4571420000011</v>
      </c>
      <c r="P65" s="1704">
        <f t="shared" si="17"/>
        <v>134778.07825799999</v>
      </c>
      <c r="Q65" s="1704"/>
      <c r="R65" s="1704">
        <f t="shared" si="18"/>
        <v>62295.045371999993</v>
      </c>
      <c r="S65" s="1753"/>
      <c r="T65" s="1708">
        <v>0</v>
      </c>
      <c r="U65" s="1753"/>
      <c r="V65" s="1708">
        <v>0</v>
      </c>
      <c r="W65" s="1753"/>
      <c r="X65" s="1704">
        <f t="shared" si="19"/>
        <v>62295.045371999993</v>
      </c>
      <c r="Y65" s="1707"/>
      <c r="Z65" s="1375" t="s">
        <v>262</v>
      </c>
      <c r="AA65" s="1705"/>
      <c r="AB65" s="1375" t="s">
        <v>22</v>
      </c>
      <c r="AC65" s="1705"/>
      <c r="AD65" s="1706">
        <v>6.0801999999999995E-2</v>
      </c>
      <c r="AE65" s="1705"/>
      <c r="AF65" s="1704">
        <f t="shared" si="20"/>
        <v>3787.6633487083432</v>
      </c>
      <c r="AG65" s="986"/>
      <c r="AH65" s="1247">
        <v>190</v>
      </c>
      <c r="AI65" s="1247"/>
    </row>
    <row r="66" spans="2:35">
      <c r="B66" s="1247">
        <v>55</v>
      </c>
      <c r="C66" s="1366" t="s">
        <v>1807</v>
      </c>
      <c r="D66" s="1366" t="s">
        <v>1715</v>
      </c>
      <c r="E66" s="1366" t="s">
        <v>1472</v>
      </c>
      <c r="F66" s="1708">
        <v>-766348.2</v>
      </c>
      <c r="G66" s="1704">
        <f t="shared" si="11"/>
        <v>-268221.87</v>
      </c>
      <c r="H66" s="1708">
        <v>-65139.597000000002</v>
      </c>
      <c r="I66" s="1704">
        <f t="shared" si="12"/>
        <v>22798.858949999998</v>
      </c>
      <c r="J66" s="1704">
        <f t="shared" si="13"/>
        <v>-310562.60804999998</v>
      </c>
      <c r="K66" s="1753"/>
      <c r="L66" s="1708">
        <f t="shared" si="14"/>
        <v>-766348.2</v>
      </c>
      <c r="M66" s="1704">
        <f t="shared" si="15"/>
        <v>-160933.12199999997</v>
      </c>
      <c r="N66" s="1708">
        <v>-65139.597000000002</v>
      </c>
      <c r="O66" s="1704">
        <f t="shared" si="16"/>
        <v>13679.31537</v>
      </c>
      <c r="P66" s="1704">
        <f t="shared" si="17"/>
        <v>-212393.40362999999</v>
      </c>
      <c r="Q66" s="1704"/>
      <c r="R66" s="1704">
        <f t="shared" si="18"/>
        <v>-98169.204419999995</v>
      </c>
      <c r="S66" s="1753"/>
      <c r="T66" s="1708">
        <v>0</v>
      </c>
      <c r="U66" s="1753"/>
      <c r="V66" s="1708">
        <v>0</v>
      </c>
      <c r="W66" s="1753"/>
      <c r="X66" s="1704">
        <f t="shared" si="19"/>
        <v>-98169.204419999995</v>
      </c>
      <c r="Y66" s="1707"/>
      <c r="Z66" s="1375" t="s">
        <v>1486</v>
      </c>
      <c r="AA66" s="1705"/>
      <c r="AB66" s="1375" t="s">
        <v>22</v>
      </c>
      <c r="AC66" s="1705"/>
      <c r="AD66" s="1706">
        <v>0</v>
      </c>
      <c r="AE66" s="1705"/>
      <c r="AF66" s="1704">
        <f t="shared" si="20"/>
        <v>0</v>
      </c>
      <c r="AG66" s="986"/>
      <c r="AH66" s="1247">
        <v>190</v>
      </c>
      <c r="AI66" s="1247"/>
    </row>
    <row r="67" spans="2:35">
      <c r="B67" s="1247">
        <v>56</v>
      </c>
      <c r="C67" s="1366" t="s">
        <v>1487</v>
      </c>
      <c r="D67" s="1366" t="s">
        <v>1715</v>
      </c>
      <c r="E67" s="1366" t="s">
        <v>1472</v>
      </c>
      <c r="F67" s="1708">
        <v>-1127189</v>
      </c>
      <c r="G67" s="1704">
        <f t="shared" si="11"/>
        <v>-394516.14999999997</v>
      </c>
      <c r="H67" s="1708">
        <v>-95811.065000000002</v>
      </c>
      <c r="I67" s="1704">
        <f t="shared" si="12"/>
        <v>33533.872750000002</v>
      </c>
      <c r="J67" s="1704">
        <f t="shared" si="13"/>
        <v>-456793.34224999999</v>
      </c>
      <c r="K67" s="1753"/>
      <c r="L67" s="1708">
        <f t="shared" si="14"/>
        <v>-1127189</v>
      </c>
      <c r="M67" s="1704">
        <f t="shared" si="15"/>
        <v>-236709.69</v>
      </c>
      <c r="N67" s="1708">
        <v>-95811.065000000002</v>
      </c>
      <c r="O67" s="1704">
        <f t="shared" si="16"/>
        <v>20120.323649999998</v>
      </c>
      <c r="P67" s="1704">
        <f t="shared" si="17"/>
        <v>-312400.43135000003</v>
      </c>
      <c r="Q67" s="1704"/>
      <c r="R67" s="1704">
        <f t="shared" si="18"/>
        <v>-144392.91089999996</v>
      </c>
      <c r="S67" s="1753"/>
      <c r="T67" s="1708">
        <v>0</v>
      </c>
      <c r="U67" s="1753"/>
      <c r="V67" s="1708">
        <v>0</v>
      </c>
      <c r="W67" s="1753"/>
      <c r="X67" s="1704">
        <f t="shared" si="19"/>
        <v>-144392.91089999996</v>
      </c>
      <c r="Y67" s="1707"/>
      <c r="Z67" s="1375" t="s">
        <v>1486</v>
      </c>
      <c r="AA67" s="1705"/>
      <c r="AB67" s="1375" t="s">
        <v>22</v>
      </c>
      <c r="AC67" s="1705"/>
      <c r="AD67" s="1754">
        <v>0.36620000000000003</v>
      </c>
      <c r="AE67" s="1705"/>
      <c r="AF67" s="1704">
        <f t="shared" si="20"/>
        <v>-52876.683971579987</v>
      </c>
      <c r="AG67" s="986"/>
      <c r="AH67" s="1247">
        <v>190</v>
      </c>
      <c r="AI67" s="1247"/>
    </row>
    <row r="68" spans="2:35">
      <c r="B68" s="1247">
        <v>57</v>
      </c>
      <c r="C68" s="1366" t="s">
        <v>1806</v>
      </c>
      <c r="D68" s="1366" t="s">
        <v>1715</v>
      </c>
      <c r="E68" s="1366" t="s">
        <v>1472</v>
      </c>
      <c r="F68" s="1708">
        <v>-2834390.52</v>
      </c>
      <c r="G68" s="1704">
        <f t="shared" si="11"/>
        <v>-992036.68199999991</v>
      </c>
      <c r="H68" s="1708">
        <v>-240923.19420000003</v>
      </c>
      <c r="I68" s="1704">
        <f t="shared" si="12"/>
        <v>84323.117970000007</v>
      </c>
      <c r="J68" s="1704">
        <f t="shared" si="13"/>
        <v>-1148636.7582299998</v>
      </c>
      <c r="K68" s="1753"/>
      <c r="L68" s="1708">
        <f t="shared" si="14"/>
        <v>-2834390.52</v>
      </c>
      <c r="M68" s="1704">
        <f t="shared" si="15"/>
        <v>-595222.00919999997</v>
      </c>
      <c r="N68" s="1708">
        <v>-240923.19420000003</v>
      </c>
      <c r="O68" s="1704">
        <f t="shared" si="16"/>
        <v>50593.870782000005</v>
      </c>
      <c r="P68" s="1704">
        <f t="shared" si="17"/>
        <v>-785551.33261799999</v>
      </c>
      <c r="Q68" s="1704"/>
      <c r="R68" s="1704">
        <f t="shared" si="18"/>
        <v>-363085.42561199982</v>
      </c>
      <c r="S68" s="1753"/>
      <c r="T68" s="1708">
        <v>0</v>
      </c>
      <c r="U68" s="1753"/>
      <c r="V68" s="1708">
        <v>0</v>
      </c>
      <c r="W68" s="1753"/>
      <c r="X68" s="1704">
        <f t="shared" si="19"/>
        <v>-363085.42561199982</v>
      </c>
      <c r="Y68" s="1707"/>
      <c r="Z68" s="1375" t="s">
        <v>1486</v>
      </c>
      <c r="AA68" s="1705"/>
      <c r="AB68" s="1375" t="s">
        <v>23</v>
      </c>
      <c r="AC68" s="1705"/>
      <c r="AD68" s="1706">
        <v>0</v>
      </c>
      <c r="AE68" s="1705"/>
      <c r="AF68" s="1704">
        <f t="shared" si="20"/>
        <v>0</v>
      </c>
      <c r="AG68" s="986"/>
      <c r="AH68" s="1247">
        <v>190</v>
      </c>
      <c r="AI68" s="1247"/>
    </row>
    <row r="69" spans="2:35">
      <c r="B69" s="1247">
        <v>58</v>
      </c>
      <c r="C69" s="1366" t="s">
        <v>1805</v>
      </c>
      <c r="D69" s="1366" t="s">
        <v>1715</v>
      </c>
      <c r="E69" s="1366" t="s">
        <v>1472</v>
      </c>
      <c r="F69" s="1708">
        <v>-836174.79</v>
      </c>
      <c r="G69" s="1704">
        <f t="shared" si="11"/>
        <v>-292661.1765</v>
      </c>
      <c r="H69" s="1708">
        <v>-71074.857150000011</v>
      </c>
      <c r="I69" s="1704">
        <f t="shared" si="12"/>
        <v>24876.200002500002</v>
      </c>
      <c r="J69" s="1704">
        <f t="shared" si="13"/>
        <v>-338859.83364750003</v>
      </c>
      <c r="K69" s="1753"/>
      <c r="L69" s="1708">
        <f t="shared" si="14"/>
        <v>-836174.79</v>
      </c>
      <c r="M69" s="1704">
        <f t="shared" si="15"/>
        <v>-175596.7059</v>
      </c>
      <c r="N69" s="1708">
        <v>-71074.857150000011</v>
      </c>
      <c r="O69" s="1704">
        <f t="shared" si="16"/>
        <v>14925.720001500002</v>
      </c>
      <c r="P69" s="1704">
        <f t="shared" si="17"/>
        <v>-231745.84304849998</v>
      </c>
      <c r="Q69" s="1704"/>
      <c r="R69" s="1704">
        <f t="shared" si="18"/>
        <v>-107113.99059900004</v>
      </c>
      <c r="S69" s="1753"/>
      <c r="T69" s="1708">
        <v>0</v>
      </c>
      <c r="U69" s="1753"/>
      <c r="V69" s="1708">
        <v>0</v>
      </c>
      <c r="W69" s="1753"/>
      <c r="X69" s="1704">
        <f t="shared" si="19"/>
        <v>-107113.99059900004</v>
      </c>
      <c r="Y69" s="1707"/>
      <c r="Z69" s="1375" t="s">
        <v>1717</v>
      </c>
      <c r="AA69" s="1705"/>
      <c r="AB69" s="1375" t="s">
        <v>23</v>
      </c>
      <c r="AC69" s="1705"/>
      <c r="AD69" s="1706">
        <v>0</v>
      </c>
      <c r="AE69" s="1705"/>
      <c r="AF69" s="1704">
        <f t="shared" si="20"/>
        <v>0</v>
      </c>
      <c r="AG69" s="986"/>
      <c r="AH69" s="1247">
        <v>190</v>
      </c>
      <c r="AI69" s="1247"/>
    </row>
    <row r="70" spans="2:35">
      <c r="B70" s="1247">
        <v>59</v>
      </c>
      <c r="C70" s="1366" t="s">
        <v>1804</v>
      </c>
      <c r="D70" s="1366" t="s">
        <v>1715</v>
      </c>
      <c r="E70" s="1366" t="s">
        <v>1472</v>
      </c>
      <c r="F70" s="1708">
        <v>8440143.8499999996</v>
      </c>
      <c r="G70" s="1704">
        <f t="shared" si="11"/>
        <v>2954050.3474999997</v>
      </c>
      <c r="H70" s="1708">
        <v>717412.22725</v>
      </c>
      <c r="I70" s="1704">
        <f t="shared" si="12"/>
        <v>-251094.27953749997</v>
      </c>
      <c r="J70" s="1704">
        <f t="shared" si="13"/>
        <v>3420368.2952124998</v>
      </c>
      <c r="K70" s="1753"/>
      <c r="L70" s="1708">
        <f t="shared" si="14"/>
        <v>8440143.8499999996</v>
      </c>
      <c r="M70" s="1704">
        <f t="shared" si="15"/>
        <v>1772430.2084999999</v>
      </c>
      <c r="N70" s="1708">
        <v>717412.22725</v>
      </c>
      <c r="O70" s="1704">
        <f t="shared" si="16"/>
        <v>-150656.56772249998</v>
      </c>
      <c r="P70" s="1704">
        <f t="shared" si="17"/>
        <v>2339185.8680275003</v>
      </c>
      <c r="Q70" s="1704"/>
      <c r="R70" s="1704">
        <f t="shared" si="18"/>
        <v>1081182.4271849995</v>
      </c>
      <c r="S70" s="1753"/>
      <c r="T70" s="1708">
        <v>0</v>
      </c>
      <c r="U70" s="1753"/>
      <c r="V70" s="1708">
        <v>0</v>
      </c>
      <c r="W70" s="1753"/>
      <c r="X70" s="1704">
        <f t="shared" si="19"/>
        <v>1081182.4271849995</v>
      </c>
      <c r="Y70" s="1707"/>
      <c r="Z70" s="1375" t="s">
        <v>1717</v>
      </c>
      <c r="AA70" s="1705"/>
      <c r="AB70" s="1375" t="s">
        <v>23</v>
      </c>
      <c r="AC70" s="1705"/>
      <c r="AD70" s="1706">
        <v>0</v>
      </c>
      <c r="AE70" s="1705"/>
      <c r="AF70" s="1704">
        <f t="shared" si="20"/>
        <v>0</v>
      </c>
      <c r="AG70" s="986"/>
      <c r="AH70" s="1247">
        <v>190</v>
      </c>
      <c r="AI70" s="1247"/>
    </row>
    <row r="71" spans="2:35">
      <c r="B71" s="1247">
        <v>60</v>
      </c>
      <c r="C71" s="1366" t="s">
        <v>1803</v>
      </c>
      <c r="D71" s="1366" t="s">
        <v>1715</v>
      </c>
      <c r="E71" s="1366" t="s">
        <v>1472</v>
      </c>
      <c r="F71" s="1708">
        <v>3421999.71</v>
      </c>
      <c r="G71" s="1704">
        <f t="shared" si="11"/>
        <v>1197699.8984999999</v>
      </c>
      <c r="H71" s="1708">
        <v>290869.97535000002</v>
      </c>
      <c r="I71" s="1704">
        <f t="shared" si="12"/>
        <v>-101804.49137250001</v>
      </c>
      <c r="J71" s="1704">
        <f t="shared" si="13"/>
        <v>1386765.3824774998</v>
      </c>
      <c r="K71" s="1753"/>
      <c r="L71" s="1708">
        <f t="shared" si="14"/>
        <v>3421999.71</v>
      </c>
      <c r="M71" s="1704">
        <f t="shared" si="15"/>
        <v>718619.93909999996</v>
      </c>
      <c r="N71" s="1708">
        <v>290869.97535000002</v>
      </c>
      <c r="O71" s="1704">
        <f t="shared" si="16"/>
        <v>-61082.694823500002</v>
      </c>
      <c r="P71" s="1704">
        <f t="shared" si="17"/>
        <v>948407.21962650004</v>
      </c>
      <c r="Q71" s="1704"/>
      <c r="R71" s="1704">
        <f t="shared" si="18"/>
        <v>438358.16285099974</v>
      </c>
      <c r="S71" s="1753"/>
      <c r="T71" s="1708">
        <v>0</v>
      </c>
      <c r="U71" s="1753"/>
      <c r="V71" s="1708">
        <v>0</v>
      </c>
      <c r="W71" s="1753"/>
      <c r="X71" s="1704">
        <f t="shared" si="19"/>
        <v>438358.16285099974</v>
      </c>
      <c r="Y71" s="1707"/>
      <c r="Z71" s="1375" t="s">
        <v>1482</v>
      </c>
      <c r="AA71" s="1705"/>
      <c r="AB71" s="1375" t="s">
        <v>23</v>
      </c>
      <c r="AC71" s="1705"/>
      <c r="AD71" s="1706">
        <v>0</v>
      </c>
      <c r="AE71" s="1705"/>
      <c r="AF71" s="1704">
        <f t="shared" si="20"/>
        <v>0</v>
      </c>
      <c r="AG71" s="986"/>
      <c r="AH71" s="1247">
        <v>190</v>
      </c>
      <c r="AI71" s="1247"/>
    </row>
    <row r="72" spans="2:35">
      <c r="B72" s="1247">
        <v>61</v>
      </c>
      <c r="C72" s="1366" t="s">
        <v>1794</v>
      </c>
      <c r="D72" s="1366" t="s">
        <v>1715</v>
      </c>
      <c r="E72" s="1366" t="s">
        <v>1472</v>
      </c>
      <c r="F72" s="1708">
        <v>7354606.2199999997</v>
      </c>
      <c r="G72" s="1704">
        <f t="shared" si="11"/>
        <v>2574112.1769999997</v>
      </c>
      <c r="H72" s="1708">
        <v>625141.52870000002</v>
      </c>
      <c r="I72" s="1704">
        <f t="shared" si="12"/>
        <v>-218799.535045</v>
      </c>
      <c r="J72" s="1704">
        <f t="shared" si="13"/>
        <v>2980454.170655</v>
      </c>
      <c r="K72" s="1753"/>
      <c r="L72" s="1708">
        <f t="shared" si="14"/>
        <v>7354606.2199999997</v>
      </c>
      <c r="M72" s="1704">
        <f t="shared" si="15"/>
        <v>1544467.3062</v>
      </c>
      <c r="N72" s="1708">
        <v>625141.52870000002</v>
      </c>
      <c r="O72" s="1704">
        <f t="shared" si="16"/>
        <v>-131279.72102699999</v>
      </c>
      <c r="P72" s="1704">
        <f t="shared" si="17"/>
        <v>2038329.1138730003</v>
      </c>
      <c r="Q72" s="1704"/>
      <c r="R72" s="1704">
        <f t="shared" si="18"/>
        <v>942125.05678199977</v>
      </c>
      <c r="S72" s="1753"/>
      <c r="T72" s="1708">
        <v>0</v>
      </c>
      <c r="U72" s="1753"/>
      <c r="V72" s="1708">
        <v>0</v>
      </c>
      <c r="W72" s="1753"/>
      <c r="X72" s="1704">
        <f t="shared" si="19"/>
        <v>942125.05678199977</v>
      </c>
      <c r="Y72" s="1707"/>
      <c r="Z72" s="1375" t="s">
        <v>1717</v>
      </c>
      <c r="AA72" s="1705"/>
      <c r="AB72" s="1375" t="s">
        <v>23</v>
      </c>
      <c r="AC72" s="1705"/>
      <c r="AD72" s="1706">
        <v>0</v>
      </c>
      <c r="AE72" s="1705"/>
      <c r="AF72" s="1704">
        <f t="shared" si="20"/>
        <v>0</v>
      </c>
      <c r="AG72" s="986"/>
      <c r="AH72" s="1247">
        <v>190</v>
      </c>
      <c r="AI72" s="1247"/>
    </row>
    <row r="73" spans="2:35">
      <c r="B73" s="1247">
        <v>62</v>
      </c>
      <c r="C73" s="1366" t="s">
        <v>1802</v>
      </c>
      <c r="D73" s="1366" t="s">
        <v>1715</v>
      </c>
      <c r="E73" s="1366" t="s">
        <v>1472</v>
      </c>
      <c r="F73" s="1708">
        <v>1467110.09</v>
      </c>
      <c r="G73" s="1704">
        <f t="shared" si="11"/>
        <v>513488.53149999998</v>
      </c>
      <c r="H73" s="1708">
        <v>124704.35765000002</v>
      </c>
      <c r="I73" s="1704">
        <f t="shared" si="12"/>
        <v>-43646.525177500007</v>
      </c>
      <c r="J73" s="1704">
        <f t="shared" si="13"/>
        <v>594546.36397249997</v>
      </c>
      <c r="K73" s="1753"/>
      <c r="L73" s="1708">
        <f t="shared" si="14"/>
        <v>1467110.09</v>
      </c>
      <c r="M73" s="1704">
        <f t="shared" si="15"/>
        <v>308093.1189</v>
      </c>
      <c r="N73" s="1708">
        <v>124704.35765000002</v>
      </c>
      <c r="O73" s="1704">
        <f t="shared" si="16"/>
        <v>-26187.915106500004</v>
      </c>
      <c r="P73" s="1704">
        <f t="shared" si="17"/>
        <v>406609.56144349999</v>
      </c>
      <c r="Q73" s="1704"/>
      <c r="R73" s="1704">
        <f t="shared" si="18"/>
        <v>187936.80252899998</v>
      </c>
      <c r="S73" s="1753"/>
      <c r="T73" s="1708">
        <v>0</v>
      </c>
      <c r="U73" s="1753"/>
      <c r="V73" s="1708">
        <v>0</v>
      </c>
      <c r="W73" s="1753"/>
      <c r="X73" s="1704">
        <f t="shared" si="19"/>
        <v>187936.80252899998</v>
      </c>
      <c r="Y73" s="1707"/>
      <c r="Z73" s="1375" t="s">
        <v>262</v>
      </c>
      <c r="AA73" s="1705"/>
      <c r="AB73" s="1375" t="s">
        <v>22</v>
      </c>
      <c r="AC73" s="1705"/>
      <c r="AD73" s="1706">
        <v>0</v>
      </c>
      <c r="AE73" s="1705"/>
      <c r="AF73" s="1704">
        <f t="shared" si="20"/>
        <v>0</v>
      </c>
      <c r="AG73" s="986"/>
      <c r="AH73" s="1247">
        <v>190</v>
      </c>
      <c r="AI73" s="1247"/>
    </row>
    <row r="74" spans="2:35">
      <c r="B74" s="1247">
        <v>63</v>
      </c>
      <c r="C74" s="1366" t="s">
        <v>1801</v>
      </c>
      <c r="D74" s="1366" t="s">
        <v>1715</v>
      </c>
      <c r="E74" s="1366" t="s">
        <v>1472</v>
      </c>
      <c r="F74" s="1708">
        <v>130121.22</v>
      </c>
      <c r="G74" s="1704">
        <f t="shared" si="11"/>
        <v>45542.426999999996</v>
      </c>
      <c r="H74" s="1708">
        <v>11060.3037</v>
      </c>
      <c r="I74" s="1704">
        <f t="shared" si="12"/>
        <v>-3871.106295</v>
      </c>
      <c r="J74" s="1704">
        <f t="shared" si="13"/>
        <v>52731.624405000002</v>
      </c>
      <c r="K74" s="1753"/>
      <c r="L74" s="1708">
        <f t="shared" si="14"/>
        <v>130121.22</v>
      </c>
      <c r="M74" s="1704">
        <f t="shared" si="15"/>
        <v>27325.456200000001</v>
      </c>
      <c r="N74" s="1708">
        <v>11060.3037</v>
      </c>
      <c r="O74" s="1704">
        <f t="shared" si="16"/>
        <v>-2322.6637770000002</v>
      </c>
      <c r="P74" s="1704">
        <f t="shared" si="17"/>
        <v>36063.096123000003</v>
      </c>
      <c r="Q74" s="1704"/>
      <c r="R74" s="1704">
        <f t="shared" si="18"/>
        <v>16668.528281999999</v>
      </c>
      <c r="S74" s="1753"/>
      <c r="T74" s="1708">
        <v>0</v>
      </c>
      <c r="U74" s="1753"/>
      <c r="V74" s="1708">
        <v>0</v>
      </c>
      <c r="W74" s="1753"/>
      <c r="X74" s="1704">
        <f t="shared" si="19"/>
        <v>16668.528281999999</v>
      </c>
      <c r="Y74" s="1707"/>
      <c r="Z74" s="1375" t="s">
        <v>262</v>
      </c>
      <c r="AA74" s="1705"/>
      <c r="AB74" s="1375" t="s">
        <v>22</v>
      </c>
      <c r="AC74" s="1705"/>
      <c r="AD74" s="1706">
        <v>6.0801999999999995E-2</v>
      </c>
      <c r="AE74" s="1705"/>
      <c r="AF74" s="1704">
        <f t="shared" si="20"/>
        <v>1013.4798566021639</v>
      </c>
      <c r="AG74" s="986"/>
      <c r="AH74" s="1247">
        <v>190</v>
      </c>
      <c r="AI74" s="1247"/>
    </row>
    <row r="75" spans="2:35">
      <c r="B75" s="1247">
        <v>64</v>
      </c>
      <c r="C75" s="1366" t="s">
        <v>1800</v>
      </c>
      <c r="D75" s="1366" t="s">
        <v>1715</v>
      </c>
      <c r="E75" s="1366" t="s">
        <v>1472</v>
      </c>
      <c r="F75" s="1708">
        <v>5619720.6799999997</v>
      </c>
      <c r="G75" s="1704">
        <f t="shared" si="11"/>
        <v>1966902.2379999997</v>
      </c>
      <c r="H75" s="1708">
        <v>477676.25780000002</v>
      </c>
      <c r="I75" s="1704">
        <f t="shared" si="12"/>
        <v>-167186.69023000001</v>
      </c>
      <c r="J75" s="1704">
        <f t="shared" si="13"/>
        <v>2277391.8055699999</v>
      </c>
      <c r="K75" s="1753"/>
      <c r="L75" s="1708">
        <f t="shared" si="14"/>
        <v>5619720.6799999997</v>
      </c>
      <c r="M75" s="1704">
        <f t="shared" si="15"/>
        <v>1180141.3428</v>
      </c>
      <c r="N75" s="1708">
        <v>477676.25780000002</v>
      </c>
      <c r="O75" s="1704">
        <f t="shared" si="16"/>
        <v>-100312.014138</v>
      </c>
      <c r="P75" s="1704">
        <f t="shared" si="17"/>
        <v>1557505.5864619999</v>
      </c>
      <c r="Q75" s="1704"/>
      <c r="R75" s="1704">
        <f t="shared" si="18"/>
        <v>719886.21910799993</v>
      </c>
      <c r="S75" s="1753"/>
      <c r="T75" s="1708">
        <v>719886.21910800005</v>
      </c>
      <c r="U75" s="1753"/>
      <c r="V75" s="1708">
        <v>0</v>
      </c>
      <c r="W75" s="1753"/>
      <c r="X75" s="1704">
        <f t="shared" si="19"/>
        <v>-1.1641532182693481E-10</v>
      </c>
      <c r="Y75" s="1707"/>
      <c r="Z75" s="1375" t="s">
        <v>1486</v>
      </c>
      <c r="AA75" s="1705"/>
      <c r="AB75" s="1375" t="s">
        <v>23</v>
      </c>
      <c r="AC75" s="1705"/>
      <c r="AD75" s="1706">
        <v>0</v>
      </c>
      <c r="AE75" s="1705"/>
      <c r="AF75" s="1704">
        <f t="shared" si="20"/>
        <v>0</v>
      </c>
      <c r="AG75" s="986"/>
      <c r="AH75" s="1247">
        <v>190</v>
      </c>
      <c r="AI75" s="1247"/>
    </row>
    <row r="76" spans="2:35">
      <c r="B76" s="1247">
        <v>65</v>
      </c>
      <c r="C76" s="1366" t="s">
        <v>1799</v>
      </c>
      <c r="D76" s="1366" t="s">
        <v>1715</v>
      </c>
      <c r="E76" s="1366" t="s">
        <v>1472</v>
      </c>
      <c r="F76" s="1708">
        <v>2834390.52</v>
      </c>
      <c r="G76" s="1704">
        <f t="shared" ref="G76:G89" si="21">F76*0.35</f>
        <v>992036.68199999991</v>
      </c>
      <c r="H76" s="1708">
        <v>240923.19420000003</v>
      </c>
      <c r="I76" s="1704">
        <f t="shared" ref="I76:I89" si="22">H76*-0.35</f>
        <v>-84323.117970000007</v>
      </c>
      <c r="J76" s="1704">
        <f t="shared" ref="J76:J89" si="23">G76+H76+I76</f>
        <v>1148636.7582299998</v>
      </c>
      <c r="K76" s="1753"/>
      <c r="L76" s="1708">
        <f t="shared" ref="L76:L89" si="24">F76</f>
        <v>2834390.52</v>
      </c>
      <c r="M76" s="1704">
        <f t="shared" ref="M76:M90" si="25">L76*0.21</f>
        <v>595222.00919999997</v>
      </c>
      <c r="N76" s="1708">
        <v>240923.19420000003</v>
      </c>
      <c r="O76" s="1704">
        <f t="shared" ref="O76:O90" si="26">N76*-0.21</f>
        <v>-50593.870782000005</v>
      </c>
      <c r="P76" s="1704">
        <f t="shared" ref="P76:P90" si="27">M76+N76+O76</f>
        <v>785551.33261799999</v>
      </c>
      <c r="Q76" s="1704"/>
      <c r="R76" s="1704">
        <f t="shared" ref="R76:R90" si="28">J76-P76</f>
        <v>363085.42561199982</v>
      </c>
      <c r="S76" s="1753"/>
      <c r="T76" s="1708">
        <v>0</v>
      </c>
      <c r="U76" s="1753"/>
      <c r="V76" s="1708">
        <v>0</v>
      </c>
      <c r="W76" s="1753"/>
      <c r="X76" s="1704">
        <f t="shared" ref="X76:X90" si="29">R76-T76-V76</f>
        <v>363085.42561199982</v>
      </c>
      <c r="Y76" s="1707"/>
      <c r="Z76" s="1375" t="s">
        <v>1486</v>
      </c>
      <c r="AA76" s="1705"/>
      <c r="AB76" s="1375" t="s">
        <v>22</v>
      </c>
      <c r="AC76" s="1705"/>
      <c r="AD76" s="1754">
        <v>0</v>
      </c>
      <c r="AE76" s="1705"/>
      <c r="AF76" s="1704">
        <f t="shared" si="20"/>
        <v>0</v>
      </c>
      <c r="AG76" s="986"/>
      <c r="AH76" s="1247">
        <v>190</v>
      </c>
      <c r="AI76" s="1247"/>
    </row>
    <row r="77" spans="2:35">
      <c r="B77" s="1247">
        <v>66</v>
      </c>
      <c r="C77" s="1366" t="s">
        <v>1798</v>
      </c>
      <c r="D77" s="1366" t="s">
        <v>1715</v>
      </c>
      <c r="E77" s="1366" t="s">
        <v>1472</v>
      </c>
      <c r="F77" s="1708">
        <v>836174.79</v>
      </c>
      <c r="G77" s="1704">
        <f t="shared" si="21"/>
        <v>292661.1765</v>
      </c>
      <c r="H77" s="1708">
        <v>71074.857150000011</v>
      </c>
      <c r="I77" s="1704">
        <f t="shared" si="22"/>
        <v>-24876.200002500002</v>
      </c>
      <c r="J77" s="1704">
        <f t="shared" si="23"/>
        <v>338859.83364750003</v>
      </c>
      <c r="K77" s="1753"/>
      <c r="L77" s="1708">
        <f t="shared" si="24"/>
        <v>836174.79</v>
      </c>
      <c r="M77" s="1704">
        <f t="shared" si="25"/>
        <v>175596.7059</v>
      </c>
      <c r="N77" s="1708">
        <v>71074.857150000011</v>
      </c>
      <c r="O77" s="1704">
        <f t="shared" si="26"/>
        <v>-14925.720001500002</v>
      </c>
      <c r="P77" s="1704">
        <f t="shared" si="27"/>
        <v>231745.84304849998</v>
      </c>
      <c r="Q77" s="1704"/>
      <c r="R77" s="1704">
        <f t="shared" si="28"/>
        <v>107113.99059900004</v>
      </c>
      <c r="S77" s="1753"/>
      <c r="T77" s="1708">
        <v>0</v>
      </c>
      <c r="U77" s="1753"/>
      <c r="V77" s="1708">
        <v>0</v>
      </c>
      <c r="W77" s="1753"/>
      <c r="X77" s="1704">
        <f t="shared" si="29"/>
        <v>107113.99059900004</v>
      </c>
      <c r="Y77" s="1707"/>
      <c r="Z77" s="1375" t="s">
        <v>1717</v>
      </c>
      <c r="AA77" s="1705"/>
      <c r="AB77" s="1375" t="s">
        <v>23</v>
      </c>
      <c r="AC77" s="1705"/>
      <c r="AD77" s="1706">
        <v>0</v>
      </c>
      <c r="AE77" s="1705"/>
      <c r="AF77" s="1704">
        <f t="shared" si="20"/>
        <v>0</v>
      </c>
      <c r="AG77" s="986"/>
      <c r="AH77" s="1247">
        <v>190</v>
      </c>
      <c r="AI77" s="1247"/>
    </row>
    <row r="78" spans="2:35">
      <c r="B78" s="1247">
        <v>67</v>
      </c>
      <c r="C78" s="1366" t="s">
        <v>1797</v>
      </c>
      <c r="D78" s="1366" t="s">
        <v>1715</v>
      </c>
      <c r="E78" s="1366" t="s">
        <v>1472</v>
      </c>
      <c r="F78" s="1708">
        <v>-1721598.04</v>
      </c>
      <c r="G78" s="1704">
        <f t="shared" si="21"/>
        <v>-602559.31400000001</v>
      </c>
      <c r="H78" s="1708">
        <v>-146335.8334</v>
      </c>
      <c r="I78" s="1704">
        <f t="shared" si="22"/>
        <v>51217.541689999998</v>
      </c>
      <c r="J78" s="1704">
        <f t="shared" si="23"/>
        <v>-697677.60571000003</v>
      </c>
      <c r="K78" s="1753"/>
      <c r="L78" s="1708">
        <f t="shared" si="24"/>
        <v>-1721598.04</v>
      </c>
      <c r="M78" s="1704">
        <f t="shared" si="25"/>
        <v>-361535.58840000001</v>
      </c>
      <c r="N78" s="1708">
        <v>-146335.8334</v>
      </c>
      <c r="O78" s="1704">
        <f t="shared" si="26"/>
        <v>30730.525013999999</v>
      </c>
      <c r="P78" s="1704">
        <f t="shared" si="27"/>
        <v>-477140.896786</v>
      </c>
      <c r="Q78" s="1704"/>
      <c r="R78" s="1704">
        <f t="shared" si="28"/>
        <v>-220536.70892400004</v>
      </c>
      <c r="S78" s="1753"/>
      <c r="T78" s="1708">
        <v>0</v>
      </c>
      <c r="U78" s="1753"/>
      <c r="V78" s="1708">
        <v>0</v>
      </c>
      <c r="W78" s="1753"/>
      <c r="X78" s="1704">
        <f t="shared" si="29"/>
        <v>-220536.70892400004</v>
      </c>
      <c r="Y78" s="1707"/>
      <c r="Z78" s="1375" t="s">
        <v>262</v>
      </c>
      <c r="AA78" s="1705"/>
      <c r="AB78" s="1375" t="s">
        <v>22</v>
      </c>
      <c r="AC78" s="1705"/>
      <c r="AD78" s="1706">
        <v>6.0801999999999995E-2</v>
      </c>
      <c r="AE78" s="1705"/>
      <c r="AF78" s="1704">
        <f t="shared" si="20"/>
        <v>-13409.072975997049</v>
      </c>
      <c r="AG78" s="986"/>
      <c r="AH78" s="1247">
        <v>190</v>
      </c>
      <c r="AI78" s="1247"/>
    </row>
    <row r="79" spans="2:35">
      <c r="B79" s="1247">
        <v>68</v>
      </c>
      <c r="C79" s="1366" t="s">
        <v>1796</v>
      </c>
      <c r="D79" s="1366" t="s">
        <v>1715</v>
      </c>
      <c r="E79" s="1366" t="s">
        <v>1472</v>
      </c>
      <c r="F79" s="1708">
        <v>20000</v>
      </c>
      <c r="G79" s="1704">
        <f t="shared" si="21"/>
        <v>7000</v>
      </c>
      <c r="H79" s="1708">
        <v>1700.0000000000002</v>
      </c>
      <c r="I79" s="1704">
        <f t="shared" si="22"/>
        <v>-595</v>
      </c>
      <c r="J79" s="1704">
        <f t="shared" si="23"/>
        <v>8105</v>
      </c>
      <c r="K79" s="1753"/>
      <c r="L79" s="1708">
        <f t="shared" si="24"/>
        <v>20000</v>
      </c>
      <c r="M79" s="1704">
        <f t="shared" si="25"/>
        <v>4200</v>
      </c>
      <c r="N79" s="1708">
        <v>1700.0000000000002</v>
      </c>
      <c r="O79" s="1704">
        <f t="shared" si="26"/>
        <v>-357.00000000000006</v>
      </c>
      <c r="P79" s="1704">
        <f t="shared" si="27"/>
        <v>5543</v>
      </c>
      <c r="Q79" s="1704"/>
      <c r="R79" s="1704">
        <f t="shared" si="28"/>
        <v>2562</v>
      </c>
      <c r="S79" s="1753"/>
      <c r="T79" s="1708">
        <v>0</v>
      </c>
      <c r="U79" s="1753"/>
      <c r="V79" s="1708">
        <v>0</v>
      </c>
      <c r="W79" s="1753"/>
      <c r="X79" s="1704">
        <f t="shared" si="29"/>
        <v>2562</v>
      </c>
      <c r="Y79" s="1707"/>
      <c r="Z79" s="1375" t="s">
        <v>1486</v>
      </c>
      <c r="AA79" s="1705"/>
      <c r="AB79" s="1375" t="s">
        <v>22</v>
      </c>
      <c r="AC79" s="1705"/>
      <c r="AD79" s="1706">
        <v>0.31493199999999999</v>
      </c>
      <c r="AE79" s="1705"/>
      <c r="AF79" s="1704">
        <f t="shared" si="20"/>
        <v>806.85578399999997</v>
      </c>
      <c r="AG79" s="986"/>
      <c r="AH79" s="1247">
        <v>190</v>
      </c>
      <c r="AI79" s="1247"/>
    </row>
    <row r="80" spans="2:35">
      <c r="B80" s="1247">
        <v>69</v>
      </c>
      <c r="C80" s="1366" t="s">
        <v>1795</v>
      </c>
      <c r="D80" s="1366" t="s">
        <v>1715</v>
      </c>
      <c r="E80" s="1366" t="s">
        <v>1472</v>
      </c>
      <c r="F80" s="1708">
        <v>-7938491.7699999996</v>
      </c>
      <c r="G80" s="1704">
        <f t="shared" si="21"/>
        <v>-2778472.1194999996</v>
      </c>
      <c r="H80" s="1708">
        <v>-674771.80044999998</v>
      </c>
      <c r="I80" s="1704">
        <f t="shared" si="22"/>
        <v>236170.13015749998</v>
      </c>
      <c r="J80" s="1704">
        <f t="shared" si="23"/>
        <v>-3217073.7897924995</v>
      </c>
      <c r="K80" s="1753"/>
      <c r="L80" s="1708">
        <f t="shared" si="24"/>
        <v>-7938491.7699999996</v>
      </c>
      <c r="M80" s="1704">
        <f t="shared" si="25"/>
        <v>-1667083.2716999999</v>
      </c>
      <c r="N80" s="1708">
        <v>-674771.80044999998</v>
      </c>
      <c r="O80" s="1704">
        <f t="shared" si="26"/>
        <v>141702.0780945</v>
      </c>
      <c r="P80" s="1704">
        <f t="shared" si="27"/>
        <v>-2200152.9940554998</v>
      </c>
      <c r="Q80" s="1704"/>
      <c r="R80" s="1704">
        <f t="shared" si="28"/>
        <v>-1016920.7957369997</v>
      </c>
      <c r="S80" s="1753"/>
      <c r="T80" s="1708">
        <v>0</v>
      </c>
      <c r="U80" s="1753"/>
      <c r="V80" s="1708">
        <v>0</v>
      </c>
      <c r="W80" s="1753"/>
      <c r="X80" s="1704">
        <f t="shared" si="29"/>
        <v>-1016920.7957369997</v>
      </c>
      <c r="Y80" s="1707"/>
      <c r="Z80" s="1375" t="s">
        <v>1717</v>
      </c>
      <c r="AA80" s="1705"/>
      <c r="AB80" s="1375" t="s">
        <v>23</v>
      </c>
      <c r="AC80" s="1705"/>
      <c r="AD80" s="1706">
        <v>0</v>
      </c>
      <c r="AE80" s="1705"/>
      <c r="AF80" s="1704">
        <f t="shared" si="20"/>
        <v>0</v>
      </c>
      <c r="AG80" s="986"/>
      <c r="AH80" s="1247">
        <v>190</v>
      </c>
      <c r="AI80" s="1247"/>
    </row>
    <row r="81" spans="2:35">
      <c r="B81" s="1247">
        <v>70</v>
      </c>
      <c r="C81" s="1366" t="s">
        <v>1794</v>
      </c>
      <c r="D81" s="1366" t="s">
        <v>1715</v>
      </c>
      <c r="E81" s="1366" t="s">
        <v>1472</v>
      </c>
      <c r="F81" s="1708">
        <v>140894.68</v>
      </c>
      <c r="G81" s="1704">
        <f t="shared" si="21"/>
        <v>49313.137999999992</v>
      </c>
      <c r="H81" s="1708">
        <v>11976.0478</v>
      </c>
      <c r="I81" s="1704">
        <f t="shared" si="22"/>
        <v>-4191.6167299999997</v>
      </c>
      <c r="J81" s="1704">
        <f t="shared" si="23"/>
        <v>57097.56906999999</v>
      </c>
      <c r="K81" s="1753"/>
      <c r="L81" s="1708">
        <f t="shared" si="24"/>
        <v>140894.68</v>
      </c>
      <c r="M81" s="1704">
        <f t="shared" si="25"/>
        <v>29587.882799999996</v>
      </c>
      <c r="N81" s="1708">
        <v>11976.0478</v>
      </c>
      <c r="O81" s="1704">
        <f t="shared" si="26"/>
        <v>-2514.9700379999999</v>
      </c>
      <c r="P81" s="1704">
        <f t="shared" si="27"/>
        <v>39048.960561999993</v>
      </c>
      <c r="Q81" s="1704"/>
      <c r="R81" s="1704">
        <f t="shared" si="28"/>
        <v>18048.608507999998</v>
      </c>
      <c r="S81" s="1753"/>
      <c r="T81" s="1708">
        <v>0</v>
      </c>
      <c r="U81" s="1753"/>
      <c r="V81" s="1708">
        <v>0</v>
      </c>
      <c r="W81" s="1753"/>
      <c r="X81" s="1704">
        <f t="shared" si="29"/>
        <v>18048.608507999998</v>
      </c>
      <c r="Y81" s="1707"/>
      <c r="Z81" s="1375" t="s">
        <v>1717</v>
      </c>
      <c r="AA81" s="1705"/>
      <c r="AB81" s="1375" t="s">
        <v>23</v>
      </c>
      <c r="AC81" s="1705"/>
      <c r="AD81" s="1706">
        <v>0</v>
      </c>
      <c r="AE81" s="1705"/>
      <c r="AF81" s="1704">
        <f t="shared" si="20"/>
        <v>0</v>
      </c>
      <c r="AG81" s="986"/>
      <c r="AH81" s="1247">
        <v>190</v>
      </c>
      <c r="AI81" s="1247"/>
    </row>
    <row r="82" spans="2:35">
      <c r="B82" s="1247">
        <v>71</v>
      </c>
      <c r="C82" s="1366" t="s">
        <v>1793</v>
      </c>
      <c r="D82" s="1366" t="s">
        <v>1707</v>
      </c>
      <c r="E82" s="1366" t="s">
        <v>1472</v>
      </c>
      <c r="F82" s="1708">
        <v>10286210.34</v>
      </c>
      <c r="G82" s="1704">
        <f t="shared" si="21"/>
        <v>3600173.6189999999</v>
      </c>
      <c r="H82" s="1708">
        <v>874327.87890000001</v>
      </c>
      <c r="I82" s="1704">
        <f t="shared" si="22"/>
        <v>-306014.75761500001</v>
      </c>
      <c r="J82" s="1704">
        <f t="shared" si="23"/>
        <v>4168486.7402849998</v>
      </c>
      <c r="K82" s="1753"/>
      <c r="L82" s="1708">
        <f t="shared" si="24"/>
        <v>10286210.34</v>
      </c>
      <c r="M82" s="1704">
        <f t="shared" si="25"/>
        <v>2160104.1713999999</v>
      </c>
      <c r="N82" s="1708">
        <v>874327.87890000001</v>
      </c>
      <c r="O82" s="1704">
        <f t="shared" si="26"/>
        <v>-183608.85456899999</v>
      </c>
      <c r="P82" s="1704">
        <f t="shared" si="27"/>
        <v>2850823.1957309996</v>
      </c>
      <c r="Q82" s="1704"/>
      <c r="R82" s="1704">
        <f t="shared" si="28"/>
        <v>1317663.5445540003</v>
      </c>
      <c r="S82" s="1753"/>
      <c r="T82" s="1708">
        <v>0</v>
      </c>
      <c r="U82" s="1753"/>
      <c r="V82" s="1708">
        <v>0</v>
      </c>
      <c r="W82" s="1753"/>
      <c r="X82" s="1704">
        <f t="shared" si="29"/>
        <v>1317663.5445540003</v>
      </c>
      <c r="Y82" s="1707"/>
      <c r="Z82" s="1375" t="s">
        <v>1717</v>
      </c>
      <c r="AA82" s="1705"/>
      <c r="AB82" s="1375" t="s">
        <v>23</v>
      </c>
      <c r="AC82" s="1705"/>
      <c r="AD82" s="1706">
        <v>0</v>
      </c>
      <c r="AE82" s="1705"/>
      <c r="AF82" s="1704">
        <f t="shared" si="20"/>
        <v>0</v>
      </c>
      <c r="AG82" s="986"/>
      <c r="AH82" s="1247">
        <v>190</v>
      </c>
      <c r="AI82" s="1247"/>
    </row>
    <row r="83" spans="2:35">
      <c r="B83" s="1247">
        <v>72</v>
      </c>
      <c r="C83" s="1366" t="s">
        <v>1792</v>
      </c>
      <c r="D83" s="1366" t="s">
        <v>1488</v>
      </c>
      <c r="E83" s="1366" t="s">
        <v>1472</v>
      </c>
      <c r="F83" s="1708">
        <v>0</v>
      </c>
      <c r="G83" s="1704">
        <f t="shared" si="21"/>
        <v>0</v>
      </c>
      <c r="H83" s="1708">
        <v>13829655.55384</v>
      </c>
      <c r="I83" s="1704">
        <f t="shared" si="22"/>
        <v>-4840379.4438439999</v>
      </c>
      <c r="J83" s="1704">
        <f t="shared" si="23"/>
        <v>8989276.1099960003</v>
      </c>
      <c r="K83" s="1753"/>
      <c r="L83" s="1708">
        <f t="shared" si="24"/>
        <v>0</v>
      </c>
      <c r="M83" s="1704">
        <f t="shared" si="25"/>
        <v>0</v>
      </c>
      <c r="N83" s="1708">
        <v>13829655.55384</v>
      </c>
      <c r="O83" s="1704">
        <f t="shared" si="26"/>
        <v>-2904227.6663063997</v>
      </c>
      <c r="P83" s="1704">
        <f t="shared" si="27"/>
        <v>10925427.887533601</v>
      </c>
      <c r="Q83" s="1704"/>
      <c r="R83" s="1704">
        <f t="shared" si="28"/>
        <v>-1936151.7775376011</v>
      </c>
      <c r="S83" s="1753"/>
      <c r="T83" s="1708">
        <v>0</v>
      </c>
      <c r="U83" s="1753"/>
      <c r="V83" s="1708">
        <v>0</v>
      </c>
      <c r="W83" s="1753"/>
      <c r="X83" s="1704">
        <f t="shared" si="29"/>
        <v>-1936151.7775376011</v>
      </c>
      <c r="Y83" s="1707"/>
      <c r="Z83" s="1375" t="s">
        <v>1486</v>
      </c>
      <c r="AA83" s="1705"/>
      <c r="AB83" s="1375" t="s">
        <v>22</v>
      </c>
      <c r="AC83" s="1705"/>
      <c r="AD83" s="1706">
        <v>0.32958000000000004</v>
      </c>
      <c r="AE83" s="1705"/>
      <c r="AF83" s="1704">
        <f t="shared" ref="AF83:AF90" si="30">X83*AD83</f>
        <v>-638116.90284084261</v>
      </c>
      <c r="AG83" s="986"/>
      <c r="AH83" s="1247">
        <v>190</v>
      </c>
      <c r="AI83" s="1247"/>
    </row>
    <row r="84" spans="2:35">
      <c r="B84" s="1247">
        <v>73</v>
      </c>
      <c r="C84" s="1366" t="s">
        <v>1791</v>
      </c>
      <c r="D84" s="1366" t="s">
        <v>1488</v>
      </c>
      <c r="E84" s="1366" t="s">
        <v>1472</v>
      </c>
      <c r="F84" s="1708">
        <v>0</v>
      </c>
      <c r="G84" s="1704">
        <f t="shared" si="21"/>
        <v>0</v>
      </c>
      <c r="H84" s="1708">
        <v>47754298.834408969</v>
      </c>
      <c r="I84" s="1704">
        <f t="shared" si="22"/>
        <v>-16714004.592043137</v>
      </c>
      <c r="J84" s="1704">
        <f t="shared" si="23"/>
        <v>31040294.24236583</v>
      </c>
      <c r="K84" s="1753"/>
      <c r="L84" s="1708">
        <f t="shared" si="24"/>
        <v>0</v>
      </c>
      <c r="M84" s="1704">
        <f t="shared" si="25"/>
        <v>0</v>
      </c>
      <c r="N84" s="1708">
        <v>47754298.834408969</v>
      </c>
      <c r="O84" s="1704">
        <f t="shared" si="26"/>
        <v>-10028402.755225884</v>
      </c>
      <c r="P84" s="1704">
        <f t="shared" si="27"/>
        <v>37725896.079183087</v>
      </c>
      <c r="Q84" s="1704"/>
      <c r="R84" s="1704">
        <f t="shared" si="28"/>
        <v>-6685601.8368172571</v>
      </c>
      <c r="S84" s="1753"/>
      <c r="T84" s="1708">
        <v>0</v>
      </c>
      <c r="U84" s="1753"/>
      <c r="V84" s="1708">
        <v>0</v>
      </c>
      <c r="W84" s="1753"/>
      <c r="X84" s="1704">
        <f t="shared" si="29"/>
        <v>-6685601.8368172571</v>
      </c>
      <c r="Y84" s="1707"/>
      <c r="Z84" s="1375" t="s">
        <v>1486</v>
      </c>
      <c r="AA84" s="1705"/>
      <c r="AB84" s="1375" t="s">
        <v>22</v>
      </c>
      <c r="AC84" s="1705"/>
      <c r="AD84" s="1706">
        <v>0.32958000000000004</v>
      </c>
      <c r="AE84" s="1705"/>
      <c r="AF84" s="1704">
        <f t="shared" si="30"/>
        <v>-2203440.6533782319</v>
      </c>
      <c r="AG84" s="986"/>
      <c r="AH84" s="1247">
        <v>190</v>
      </c>
      <c r="AI84" s="1247"/>
    </row>
    <row r="85" spans="2:35">
      <c r="B85" s="1247">
        <v>74</v>
      </c>
      <c r="C85" s="1366" t="s">
        <v>1790</v>
      </c>
      <c r="D85" s="1366" t="s">
        <v>1489</v>
      </c>
      <c r="E85" s="1366" t="s">
        <v>1413</v>
      </c>
      <c r="F85" s="1708">
        <v>66042515.890802301</v>
      </c>
      <c r="G85" s="1704">
        <f t="shared" si="21"/>
        <v>23114880.561780803</v>
      </c>
      <c r="H85" s="1708">
        <v>0</v>
      </c>
      <c r="I85" s="1704">
        <f t="shared" si="22"/>
        <v>0</v>
      </c>
      <c r="J85" s="1704">
        <f t="shared" si="23"/>
        <v>23114880.561780803</v>
      </c>
      <c r="K85" s="1753"/>
      <c r="L85" s="1708">
        <f t="shared" si="24"/>
        <v>66042515.890802301</v>
      </c>
      <c r="M85" s="1704">
        <f t="shared" si="25"/>
        <v>13868928.337068483</v>
      </c>
      <c r="N85" s="1708">
        <v>0</v>
      </c>
      <c r="O85" s="1704">
        <f t="shared" si="26"/>
        <v>0</v>
      </c>
      <c r="P85" s="1704">
        <f t="shared" si="27"/>
        <v>13868928.337068483</v>
      </c>
      <c r="Q85" s="1704"/>
      <c r="R85" s="1704">
        <f t="shared" si="28"/>
        <v>9245952.2247123197</v>
      </c>
      <c r="S85" s="1753"/>
      <c r="T85" s="1708">
        <v>0</v>
      </c>
      <c r="U85" s="1753"/>
      <c r="V85" s="1708">
        <v>0</v>
      </c>
      <c r="W85" s="1753"/>
      <c r="X85" s="1704">
        <f t="shared" si="29"/>
        <v>9245952.2247123197</v>
      </c>
      <c r="Y85" s="1707"/>
      <c r="Z85" s="1375" t="s">
        <v>1486</v>
      </c>
      <c r="AA85" s="1705"/>
      <c r="AB85" s="1375" t="s">
        <v>22</v>
      </c>
      <c r="AC85" s="1705"/>
      <c r="AD85" s="1706">
        <v>0.32958000000000004</v>
      </c>
      <c r="AE85" s="1705"/>
      <c r="AF85" s="1704">
        <f t="shared" si="30"/>
        <v>3047280.9342206866</v>
      </c>
      <c r="AG85" s="986"/>
      <c r="AH85" s="1247">
        <v>190</v>
      </c>
      <c r="AI85" s="1247"/>
    </row>
    <row r="86" spans="2:35">
      <c r="B86" s="1247">
        <v>75</v>
      </c>
      <c r="C86" s="1366" t="s">
        <v>1789</v>
      </c>
      <c r="D86" s="1366" t="s">
        <v>1490</v>
      </c>
      <c r="E86" s="1366" t="s">
        <v>1491</v>
      </c>
      <c r="F86" s="1708">
        <v>-31970270</v>
      </c>
      <c r="G86" s="1704">
        <f t="shared" si="21"/>
        <v>-11189594.5</v>
      </c>
      <c r="H86" s="1708">
        <v>-2717472.95</v>
      </c>
      <c r="I86" s="1704">
        <f t="shared" si="22"/>
        <v>951115.53249999997</v>
      </c>
      <c r="J86" s="1704">
        <f t="shared" si="23"/>
        <v>-12955951.917499999</v>
      </c>
      <c r="K86" s="1753"/>
      <c r="L86" s="1708">
        <f t="shared" si="24"/>
        <v>-31970270</v>
      </c>
      <c r="M86" s="1704">
        <f t="shared" si="25"/>
        <v>-6713756.7000000002</v>
      </c>
      <c r="N86" s="1708">
        <v>-2717472.95</v>
      </c>
      <c r="O86" s="1704">
        <f t="shared" si="26"/>
        <v>570669.31949999998</v>
      </c>
      <c r="P86" s="1704">
        <f t="shared" si="27"/>
        <v>-8860560.3305000011</v>
      </c>
      <c r="Q86" s="1704"/>
      <c r="R86" s="1704">
        <f t="shared" si="28"/>
        <v>-4095391.5869999975</v>
      </c>
      <c r="S86" s="1753"/>
      <c r="T86" s="1708">
        <v>0</v>
      </c>
      <c r="U86" s="1753"/>
      <c r="V86" s="1708">
        <f>R86</f>
        <v>-4095391.5869999975</v>
      </c>
      <c r="W86" s="1753"/>
      <c r="X86" s="1704">
        <f t="shared" si="29"/>
        <v>0</v>
      </c>
      <c r="Y86" s="1707"/>
      <c r="Z86" s="1375" t="s">
        <v>1486</v>
      </c>
      <c r="AA86" s="1705"/>
      <c r="AB86" s="1375" t="s">
        <v>22</v>
      </c>
      <c r="AC86" s="1705"/>
      <c r="AD86" s="1706">
        <v>0</v>
      </c>
      <c r="AE86" s="1705"/>
      <c r="AF86" s="1704">
        <f t="shared" si="30"/>
        <v>0</v>
      </c>
      <c r="AG86" s="986"/>
      <c r="AH86" s="1247">
        <v>190</v>
      </c>
      <c r="AI86" s="1247"/>
    </row>
    <row r="87" spans="2:35">
      <c r="B87" s="1247">
        <v>76</v>
      </c>
      <c r="C87" s="1366" t="s">
        <v>1788</v>
      </c>
      <c r="D87" s="1366" t="s">
        <v>1490</v>
      </c>
      <c r="E87" s="1366" t="s">
        <v>1491</v>
      </c>
      <c r="F87" s="1708">
        <v>-3719347</v>
      </c>
      <c r="G87" s="1704">
        <f t="shared" si="21"/>
        <v>-1301771.45</v>
      </c>
      <c r="H87" s="1708">
        <v>-316144.495</v>
      </c>
      <c r="I87" s="1704">
        <f t="shared" si="22"/>
        <v>110650.57324999999</v>
      </c>
      <c r="J87" s="1704">
        <f t="shared" si="23"/>
        <v>-1507265.3717499999</v>
      </c>
      <c r="K87" s="1753"/>
      <c r="L87" s="1708">
        <f t="shared" si="24"/>
        <v>-3719347</v>
      </c>
      <c r="M87" s="1704">
        <f t="shared" si="25"/>
        <v>-781062.87</v>
      </c>
      <c r="N87" s="1708">
        <v>-316144.495</v>
      </c>
      <c r="O87" s="1704">
        <f t="shared" si="26"/>
        <v>66390.343949999995</v>
      </c>
      <c r="P87" s="1704">
        <f t="shared" si="27"/>
        <v>-1030817.02105</v>
      </c>
      <c r="Q87" s="1704"/>
      <c r="R87" s="1704">
        <f t="shared" si="28"/>
        <v>-476448.35069999995</v>
      </c>
      <c r="S87" s="1753"/>
      <c r="T87" s="1708">
        <v>0</v>
      </c>
      <c r="U87" s="1753"/>
      <c r="V87" s="1708">
        <f>R87</f>
        <v>-476448.35069999995</v>
      </c>
      <c r="W87" s="1753"/>
      <c r="X87" s="1704">
        <f t="shared" si="29"/>
        <v>0</v>
      </c>
      <c r="Y87" s="1707"/>
      <c r="Z87" s="1375" t="s">
        <v>1486</v>
      </c>
      <c r="AA87" s="1705"/>
      <c r="AB87" s="1375" t="s">
        <v>22</v>
      </c>
      <c r="AC87" s="1705"/>
      <c r="AD87" s="1706">
        <v>0</v>
      </c>
      <c r="AE87" s="1705"/>
      <c r="AF87" s="1704">
        <f t="shared" si="30"/>
        <v>0</v>
      </c>
      <c r="AG87" s="986"/>
      <c r="AH87" s="1247">
        <v>190</v>
      </c>
      <c r="AI87" s="1247"/>
    </row>
    <row r="88" spans="2:35">
      <c r="B88" s="1247">
        <v>77</v>
      </c>
      <c r="C88" s="1366" t="s">
        <v>1787</v>
      </c>
      <c r="D88" s="1366" t="s">
        <v>1490</v>
      </c>
      <c r="E88" s="1366" t="s">
        <v>1491</v>
      </c>
      <c r="F88" s="1708">
        <v>1534386</v>
      </c>
      <c r="G88" s="1704">
        <f t="shared" si="21"/>
        <v>537035.1</v>
      </c>
      <c r="H88" s="1708">
        <v>130422.81000000001</v>
      </c>
      <c r="I88" s="1704">
        <f t="shared" si="22"/>
        <v>-45647.983500000002</v>
      </c>
      <c r="J88" s="1704">
        <f t="shared" si="23"/>
        <v>621809.92650000006</v>
      </c>
      <c r="K88" s="1753"/>
      <c r="L88" s="1708">
        <f t="shared" si="24"/>
        <v>1534386</v>
      </c>
      <c r="M88" s="1704">
        <f t="shared" si="25"/>
        <v>322221.06</v>
      </c>
      <c r="N88" s="1708">
        <v>130422.81000000001</v>
      </c>
      <c r="O88" s="1704">
        <f t="shared" si="26"/>
        <v>-27388.790100000002</v>
      </c>
      <c r="P88" s="1704">
        <f t="shared" si="27"/>
        <v>425255.07990000001</v>
      </c>
      <c r="Q88" s="1704"/>
      <c r="R88" s="1704">
        <f t="shared" si="28"/>
        <v>196554.84660000005</v>
      </c>
      <c r="S88" s="1753"/>
      <c r="T88" s="1708">
        <v>0</v>
      </c>
      <c r="U88" s="1753"/>
      <c r="V88" s="1708">
        <f>R88</f>
        <v>196554.84660000005</v>
      </c>
      <c r="W88" s="1753"/>
      <c r="X88" s="1704">
        <f t="shared" si="29"/>
        <v>0</v>
      </c>
      <c r="Y88" s="1707"/>
      <c r="Z88" s="1375" t="s">
        <v>1486</v>
      </c>
      <c r="AA88" s="1705"/>
      <c r="AB88" s="1375" t="s">
        <v>22</v>
      </c>
      <c r="AC88" s="1705"/>
      <c r="AD88" s="1706">
        <v>0</v>
      </c>
      <c r="AE88" s="1705"/>
      <c r="AF88" s="1704">
        <f t="shared" si="30"/>
        <v>0</v>
      </c>
      <c r="AG88" s="986"/>
      <c r="AH88" s="1247">
        <v>190</v>
      </c>
      <c r="AI88" s="1247"/>
    </row>
    <row r="89" spans="2:35">
      <c r="B89" s="1247">
        <v>78</v>
      </c>
      <c r="C89" s="1366" t="s">
        <v>1786</v>
      </c>
      <c r="D89" s="1366" t="s">
        <v>1490</v>
      </c>
      <c r="E89" s="1366" t="s">
        <v>1491</v>
      </c>
      <c r="F89" s="1708">
        <v>335888</v>
      </c>
      <c r="G89" s="1704">
        <f t="shared" si="21"/>
        <v>117560.79999999999</v>
      </c>
      <c r="H89" s="1708">
        <v>28550.480000000003</v>
      </c>
      <c r="I89" s="1704">
        <f t="shared" si="22"/>
        <v>-9992.6679999999997</v>
      </c>
      <c r="J89" s="1704">
        <f t="shared" si="23"/>
        <v>136118.61199999999</v>
      </c>
      <c r="K89" s="1753"/>
      <c r="L89" s="1708">
        <f t="shared" si="24"/>
        <v>335888</v>
      </c>
      <c r="M89" s="1704">
        <f t="shared" si="25"/>
        <v>70536.479999999996</v>
      </c>
      <c r="N89" s="1708">
        <v>28550.480000000003</v>
      </c>
      <c r="O89" s="1704">
        <f t="shared" si="26"/>
        <v>-5995.6008000000002</v>
      </c>
      <c r="P89" s="1704">
        <f t="shared" si="27"/>
        <v>93091.359199999992</v>
      </c>
      <c r="Q89" s="1704"/>
      <c r="R89" s="1704">
        <f t="shared" si="28"/>
        <v>43027.252800000002</v>
      </c>
      <c r="S89" s="1753"/>
      <c r="T89" s="1708">
        <v>0</v>
      </c>
      <c r="U89" s="1753"/>
      <c r="V89" s="1708">
        <f>R89</f>
        <v>43027.252800000002</v>
      </c>
      <c r="W89" s="1753"/>
      <c r="X89" s="1704">
        <f t="shared" si="29"/>
        <v>0</v>
      </c>
      <c r="Y89" s="1707"/>
      <c r="Z89" s="1375" t="s">
        <v>1486</v>
      </c>
      <c r="AA89" s="1705"/>
      <c r="AB89" s="1375" t="s">
        <v>22</v>
      </c>
      <c r="AC89" s="1705"/>
      <c r="AD89" s="1706">
        <v>0</v>
      </c>
      <c r="AE89" s="1705"/>
      <c r="AF89" s="1704">
        <f t="shared" si="30"/>
        <v>0</v>
      </c>
      <c r="AG89" s="986"/>
      <c r="AH89" s="1247">
        <v>190</v>
      </c>
      <c r="AI89" s="1247"/>
    </row>
    <row r="90" spans="2:35">
      <c r="B90" s="1247">
        <v>79</v>
      </c>
      <c r="C90" s="1366" t="s">
        <v>1492</v>
      </c>
      <c r="D90" s="1366" t="s">
        <v>1493</v>
      </c>
      <c r="E90" s="1366" t="s">
        <v>1491</v>
      </c>
      <c r="F90" s="1708"/>
      <c r="G90" s="1704"/>
      <c r="H90" s="1708"/>
      <c r="I90" s="1704"/>
      <c r="J90" s="1704"/>
      <c r="K90" s="1753"/>
      <c r="L90" s="1708">
        <v>543170075.49919415</v>
      </c>
      <c r="M90" s="1704">
        <f t="shared" si="25"/>
        <v>114065715.85483077</v>
      </c>
      <c r="N90" s="1708">
        <v>46169456.417431504</v>
      </c>
      <c r="O90" s="1704">
        <f t="shared" si="26"/>
        <v>-9695585.847660616</v>
      </c>
      <c r="P90" s="1704">
        <f t="shared" si="27"/>
        <v>150539586.42460167</v>
      </c>
      <c r="Q90" s="1704"/>
      <c r="R90" s="1704">
        <f t="shared" si="28"/>
        <v>-150539586.42460167</v>
      </c>
      <c r="S90" s="1753"/>
      <c r="T90" s="1708">
        <v>0</v>
      </c>
      <c r="U90" s="1753"/>
      <c r="V90" s="1708">
        <f>R90</f>
        <v>-150539586.42460167</v>
      </c>
      <c r="W90" s="1753"/>
      <c r="X90" s="1704">
        <f t="shared" si="29"/>
        <v>0</v>
      </c>
      <c r="Y90" s="1707"/>
      <c r="Z90" s="1375"/>
      <c r="AA90" s="1705"/>
      <c r="AB90" s="1375"/>
      <c r="AC90" s="1705"/>
      <c r="AD90" s="1706">
        <v>0</v>
      </c>
      <c r="AE90" s="1705"/>
      <c r="AF90" s="1704">
        <f t="shared" si="30"/>
        <v>0</v>
      </c>
      <c r="AG90" s="986"/>
      <c r="AH90" s="1247">
        <v>190</v>
      </c>
      <c r="AI90" s="1247"/>
    </row>
    <row r="91" spans="2:35" ht="13">
      <c r="B91" s="1247">
        <v>80</v>
      </c>
      <c r="C91" s="1755" t="s">
        <v>1494</v>
      </c>
      <c r="D91" s="1375"/>
      <c r="E91" s="1375"/>
      <c r="F91" s="1756">
        <f>SUM(F12:F90)</f>
        <v>133075814.83080229</v>
      </c>
      <c r="G91" s="1756">
        <f>SUM(G12:G90)</f>
        <v>46576535.190780789</v>
      </c>
      <c r="H91" s="1756">
        <f>SUM(H12:H90)</f>
        <v>67281784.822798967</v>
      </c>
      <c r="I91" s="1756">
        <f>SUM(I12:I90)</f>
        <v>-23548624.687979642</v>
      </c>
      <c r="J91" s="1756">
        <f>SUM(J12:J90)</f>
        <v>90309695.325600132</v>
      </c>
      <c r="K91" s="1757"/>
      <c r="L91" s="1756">
        <f>SUM(L12:L90)</f>
        <v>676245890.32999647</v>
      </c>
      <c r="M91" s="1756">
        <f>SUM(M12:M90)</f>
        <v>142011636.96929926</v>
      </c>
      <c r="N91" s="1756">
        <f>SUM(N12:N90)</f>
        <v>113451241.24023047</v>
      </c>
      <c r="O91" s="1756">
        <f>SUM(O12:O90)</f>
        <v>-23824760.660448402</v>
      </c>
      <c r="P91" s="1756">
        <f>SUM(P12:P90)</f>
        <v>231638117.54908133</v>
      </c>
      <c r="R91" s="1756">
        <f>SUM(R12:R90)</f>
        <v>-141328422.22348121</v>
      </c>
      <c r="S91" s="1757"/>
      <c r="T91" s="1756">
        <f>SUM(T12:T90)</f>
        <v>2781026.7938164794</v>
      </c>
      <c r="U91" s="1757"/>
      <c r="V91" s="1756">
        <f>SUM(V12:V90)</f>
        <v>-154871844.26290166</v>
      </c>
      <c r="W91" s="1757"/>
      <c r="X91" s="1756">
        <f>SUM(X12:X90)</f>
        <v>10762395.24560398</v>
      </c>
      <c r="Y91" s="1757"/>
      <c r="Z91" s="1375"/>
      <c r="AA91" s="1758"/>
      <c r="AB91" s="1375"/>
      <c r="AC91" s="1758"/>
      <c r="AD91" s="1759"/>
      <c r="AE91" s="1758"/>
      <c r="AF91" s="1756">
        <f>SUM(AF12:AF90)</f>
        <v>771196.44201147277</v>
      </c>
      <c r="AG91" s="1758"/>
      <c r="AH91" s="1247"/>
      <c r="AI91" s="1247"/>
    </row>
    <row r="92" spans="2:35" ht="13">
      <c r="B92" s="1375"/>
      <c r="C92" s="1375"/>
      <c r="D92" s="1375"/>
      <c r="E92" s="1375"/>
      <c r="F92" s="1760"/>
      <c r="G92" s="1760"/>
      <c r="H92" s="1760"/>
      <c r="I92" s="1760"/>
      <c r="J92" s="1760"/>
      <c r="K92" s="1757"/>
      <c r="L92" s="1760"/>
      <c r="M92" s="1760"/>
      <c r="N92" s="1760"/>
      <c r="O92" s="1760"/>
      <c r="P92" s="1760"/>
      <c r="R92" s="1760"/>
      <c r="S92" s="1757"/>
      <c r="T92" s="1760"/>
      <c r="U92" s="1757"/>
      <c r="V92" s="1760"/>
      <c r="W92" s="1757"/>
      <c r="X92" s="1760"/>
      <c r="Y92" s="1757"/>
      <c r="Z92" s="1375"/>
      <c r="AA92" s="1758"/>
      <c r="AB92" s="1375"/>
      <c r="AC92" s="1758"/>
      <c r="AD92" s="1759"/>
      <c r="AE92" s="1758"/>
      <c r="AF92" s="1760"/>
      <c r="AG92" s="1758"/>
      <c r="AH92" s="1247"/>
      <c r="AI92" s="1247"/>
    </row>
    <row r="93" spans="2:35" ht="13">
      <c r="B93" s="1375"/>
      <c r="C93" s="1375"/>
      <c r="D93" s="1375"/>
      <c r="E93" s="1375"/>
      <c r="F93" s="1760"/>
      <c r="G93" s="1760"/>
      <c r="H93" s="1760"/>
      <c r="I93" s="1760"/>
      <c r="J93" s="1760"/>
      <c r="K93" s="1757"/>
      <c r="L93" s="1760"/>
      <c r="M93" s="1760"/>
      <c r="N93" s="1760"/>
      <c r="O93" s="1760"/>
      <c r="P93" s="1760"/>
      <c r="R93" s="1760"/>
      <c r="S93" s="1757"/>
      <c r="T93" s="1760"/>
      <c r="U93" s="1757"/>
      <c r="V93" s="1760"/>
      <c r="W93" s="1757"/>
      <c r="X93" s="1760"/>
      <c r="Y93" s="1757"/>
      <c r="Z93" s="1375"/>
      <c r="AA93" s="1758"/>
      <c r="AB93" s="1375"/>
      <c r="AC93" s="1758"/>
      <c r="AD93" s="1759"/>
      <c r="AE93" s="1758"/>
      <c r="AF93" s="1760"/>
      <c r="AG93" s="1758"/>
      <c r="AH93" s="1247"/>
      <c r="AI93" s="1247"/>
    </row>
    <row r="94" spans="2:35" ht="13">
      <c r="B94" s="1375"/>
      <c r="C94" s="1752" t="s">
        <v>1899</v>
      </c>
      <c r="D94" s="1375"/>
      <c r="E94" s="1375"/>
      <c r="F94" s="1760"/>
      <c r="G94" s="1760"/>
      <c r="H94" s="1760"/>
      <c r="I94" s="1760"/>
      <c r="J94" s="1760"/>
      <c r="K94" s="1757"/>
      <c r="L94" s="1760"/>
      <c r="M94" s="1760"/>
      <c r="N94" s="1760"/>
      <c r="O94" s="1760"/>
      <c r="P94" s="1760"/>
      <c r="R94" s="1760"/>
      <c r="S94" s="1757"/>
      <c r="T94" s="1760"/>
      <c r="U94" s="1757"/>
      <c r="V94" s="1760"/>
      <c r="W94" s="1757"/>
      <c r="X94" s="1760"/>
      <c r="Y94" s="1757"/>
      <c r="Z94" s="1375"/>
      <c r="AA94" s="1758"/>
      <c r="AB94" s="1375"/>
      <c r="AC94" s="1758"/>
      <c r="AD94" s="1759"/>
      <c r="AE94" s="1758"/>
      <c r="AF94" s="1760"/>
      <c r="AG94" s="1758"/>
      <c r="AH94" s="1247"/>
      <c r="AI94" s="1247"/>
    </row>
    <row r="95" spans="2:35">
      <c r="B95" s="1247">
        <v>81</v>
      </c>
      <c r="C95" s="1366" t="s">
        <v>1785</v>
      </c>
      <c r="D95" s="1366" t="s">
        <v>1495</v>
      </c>
      <c r="E95" s="1366" t="s">
        <v>1413</v>
      </c>
      <c r="F95" s="1710">
        <v>-1475410753.9000001</v>
      </c>
      <c r="G95" s="1709">
        <f t="shared" ref="G95:G110" si="31">F95*0.35</f>
        <v>-516393763.86500001</v>
      </c>
      <c r="H95" s="1710">
        <v>0</v>
      </c>
      <c r="I95" s="1709">
        <f t="shared" ref="I95:I110" si="32">H95*-0.35</f>
        <v>0</v>
      </c>
      <c r="J95" s="1709">
        <f t="shared" ref="J95:J110" si="33">G95+H95+I95</f>
        <v>-516393763.86500001</v>
      </c>
      <c r="K95" s="1707"/>
      <c r="L95" s="1710">
        <f t="shared" ref="L95:L110" si="34">F95</f>
        <v>-1475410753.9000001</v>
      </c>
      <c r="M95" s="1709">
        <f t="shared" ref="M95:M110" si="35">L95*0.21</f>
        <v>-309836258.31900001</v>
      </c>
      <c r="N95" s="1710">
        <v>0</v>
      </c>
      <c r="O95" s="1709">
        <f t="shared" ref="O95:O110" si="36">N95*-0.21</f>
        <v>0</v>
      </c>
      <c r="P95" s="1709">
        <f t="shared" ref="P95:P110" si="37">M95+N95+O95</f>
        <v>-309836258.31900001</v>
      </c>
      <c r="R95" s="1709">
        <f t="shared" ref="R95:R110" si="38">J95-P95</f>
        <v>-206557505.546</v>
      </c>
      <c r="S95" s="1707"/>
      <c r="T95" s="1710">
        <v>0</v>
      </c>
      <c r="U95" s="1707"/>
      <c r="V95" s="1710">
        <v>0</v>
      </c>
      <c r="W95" s="1707"/>
      <c r="X95" s="1709">
        <f t="shared" ref="X95:X110" si="39">R95-T95-V95</f>
        <v>-206557505.546</v>
      </c>
      <c r="Y95" s="1707"/>
      <c r="Z95" s="1375" t="s">
        <v>1486</v>
      </c>
      <c r="AA95" s="1705"/>
      <c r="AB95" s="1375" t="s">
        <v>22</v>
      </c>
      <c r="AC95" s="1705"/>
      <c r="AD95" s="1706">
        <v>0.32958000000000004</v>
      </c>
      <c r="AE95" s="1705"/>
      <c r="AF95" s="1709">
        <f t="shared" ref="AF95:AF100" si="40">X95*AD95</f>
        <v>-68077222.677850693</v>
      </c>
      <c r="AG95" s="986"/>
      <c r="AH95" s="1247">
        <v>282</v>
      </c>
      <c r="AI95" s="1247"/>
    </row>
    <row r="96" spans="2:35">
      <c r="B96" s="1247">
        <v>82</v>
      </c>
      <c r="C96" s="1366" t="s">
        <v>1496</v>
      </c>
      <c r="D96" s="1366" t="s">
        <v>1497</v>
      </c>
      <c r="E96" s="1366" t="s">
        <v>1411</v>
      </c>
      <c r="F96" s="1708">
        <v>-1205260066.6600001</v>
      </c>
      <c r="G96" s="1704">
        <f t="shared" si="31"/>
        <v>-421841023.33100003</v>
      </c>
      <c r="H96" s="1708">
        <v>0</v>
      </c>
      <c r="I96" s="1704">
        <f t="shared" si="32"/>
        <v>0</v>
      </c>
      <c r="J96" s="1704">
        <f t="shared" si="33"/>
        <v>-421841023.33100003</v>
      </c>
      <c r="K96" s="1753"/>
      <c r="L96" s="1708">
        <f t="shared" si="34"/>
        <v>-1205260066.6600001</v>
      </c>
      <c r="M96" s="1704">
        <f t="shared" si="35"/>
        <v>-253104613.99860001</v>
      </c>
      <c r="N96" s="1708">
        <v>0</v>
      </c>
      <c r="O96" s="1704">
        <f t="shared" si="36"/>
        <v>0</v>
      </c>
      <c r="P96" s="1704">
        <f t="shared" si="37"/>
        <v>-253104613.99860001</v>
      </c>
      <c r="Q96" s="1704"/>
      <c r="R96" s="1704">
        <f t="shared" si="38"/>
        <v>-168736409.33240002</v>
      </c>
      <c r="S96" s="1753"/>
      <c r="T96" s="1708">
        <v>0</v>
      </c>
      <c r="U96" s="1753"/>
      <c r="V96" s="1708">
        <v>-7192463.0836799592</v>
      </c>
      <c r="W96" s="1753"/>
      <c r="X96" s="1704">
        <f t="shared" si="39"/>
        <v>-161543946.24872005</v>
      </c>
      <c r="Y96" s="1707"/>
      <c r="Z96" s="1375" t="s">
        <v>1486</v>
      </c>
      <c r="AA96" s="1705"/>
      <c r="AB96" s="1375" t="s">
        <v>22</v>
      </c>
      <c r="AC96" s="1705"/>
      <c r="AD96" s="1706">
        <v>0.32958000000000004</v>
      </c>
      <c r="AE96" s="1705"/>
      <c r="AF96" s="1704">
        <f t="shared" si="40"/>
        <v>-53241653.80465316</v>
      </c>
      <c r="AG96" s="986"/>
      <c r="AH96" s="1247">
        <v>282</v>
      </c>
      <c r="AI96" s="1247"/>
    </row>
    <row r="97" spans="2:35">
      <c r="B97" s="1247">
        <v>83</v>
      </c>
      <c r="C97" s="1366" t="s">
        <v>1498</v>
      </c>
      <c r="D97" s="1366" t="s">
        <v>1497</v>
      </c>
      <c r="E97" s="1366" t="s">
        <v>1411</v>
      </c>
      <c r="F97" s="1708">
        <v>89655390</v>
      </c>
      <c r="G97" s="1704">
        <f t="shared" si="31"/>
        <v>31379386.499999996</v>
      </c>
      <c r="H97" s="1708">
        <v>0</v>
      </c>
      <c r="I97" s="1704">
        <f t="shared" si="32"/>
        <v>0</v>
      </c>
      <c r="J97" s="1704">
        <f t="shared" si="33"/>
        <v>31379386.499999996</v>
      </c>
      <c r="K97" s="1753"/>
      <c r="L97" s="1708">
        <f t="shared" si="34"/>
        <v>89655390</v>
      </c>
      <c r="M97" s="1704">
        <f t="shared" si="35"/>
        <v>18827631.899999999</v>
      </c>
      <c r="N97" s="1708">
        <v>0</v>
      </c>
      <c r="O97" s="1704">
        <f t="shared" si="36"/>
        <v>0</v>
      </c>
      <c r="P97" s="1704">
        <f t="shared" si="37"/>
        <v>18827631.899999999</v>
      </c>
      <c r="Q97" s="1704"/>
      <c r="R97" s="1704">
        <f t="shared" si="38"/>
        <v>12551754.599999998</v>
      </c>
      <c r="S97" s="1753"/>
      <c r="T97" s="1708">
        <v>0</v>
      </c>
      <c r="U97" s="1753"/>
      <c r="V97" s="1708">
        <v>0</v>
      </c>
      <c r="W97" s="1753"/>
      <c r="X97" s="1704">
        <f t="shared" si="39"/>
        <v>12551754.599999998</v>
      </c>
      <c r="Y97" s="1707"/>
      <c r="Z97" s="1375" t="s">
        <v>1486</v>
      </c>
      <c r="AA97" s="1705"/>
      <c r="AB97" s="1375" t="s">
        <v>23</v>
      </c>
      <c r="AC97" s="1705"/>
      <c r="AD97" s="1706">
        <v>0</v>
      </c>
      <c r="AE97" s="1705"/>
      <c r="AF97" s="1704">
        <f t="shared" si="40"/>
        <v>0</v>
      </c>
      <c r="AG97" s="986"/>
      <c r="AH97" s="1247">
        <v>282</v>
      </c>
      <c r="AI97" s="1247"/>
    </row>
    <row r="98" spans="2:35">
      <c r="B98" s="1247">
        <v>84</v>
      </c>
      <c r="C98" s="1366" t="s">
        <v>1784</v>
      </c>
      <c r="D98" s="1366" t="s">
        <v>1497</v>
      </c>
      <c r="E98" s="1366" t="s">
        <v>1411</v>
      </c>
      <c r="F98" s="1708">
        <v>0</v>
      </c>
      <c r="G98" s="1704">
        <f t="shared" si="31"/>
        <v>0</v>
      </c>
      <c r="H98" s="1708">
        <v>-49092225.367920004</v>
      </c>
      <c r="I98" s="1704">
        <f t="shared" si="32"/>
        <v>17182278.878772002</v>
      </c>
      <c r="J98" s="1704">
        <f t="shared" si="33"/>
        <v>-31909946.489148002</v>
      </c>
      <c r="K98" s="1753"/>
      <c r="L98" s="1708">
        <f t="shared" si="34"/>
        <v>0</v>
      </c>
      <c r="M98" s="1704">
        <f t="shared" si="35"/>
        <v>0</v>
      </c>
      <c r="N98" s="1708">
        <v>-49092225.367920004</v>
      </c>
      <c r="O98" s="1704">
        <f t="shared" si="36"/>
        <v>10309367.327263201</v>
      </c>
      <c r="P98" s="1704">
        <f t="shared" si="37"/>
        <v>-38782858.040656805</v>
      </c>
      <c r="Q98" s="1704"/>
      <c r="R98" s="1704">
        <f t="shared" si="38"/>
        <v>6872911.5515088029</v>
      </c>
      <c r="S98" s="1753"/>
      <c r="T98" s="1708">
        <v>0</v>
      </c>
      <c r="U98" s="1753"/>
      <c r="V98" s="1708">
        <v>0</v>
      </c>
      <c r="W98" s="1753"/>
      <c r="X98" s="1704">
        <f t="shared" si="39"/>
        <v>6872911.5515088029</v>
      </c>
      <c r="Y98" s="1707"/>
      <c r="Z98" s="1375" t="s">
        <v>1486</v>
      </c>
      <c r="AA98" s="1705"/>
      <c r="AB98" s="1375" t="s">
        <v>22</v>
      </c>
      <c r="AC98" s="1705"/>
      <c r="AD98" s="1706">
        <v>0.32958000000000004</v>
      </c>
      <c r="AE98" s="1705"/>
      <c r="AF98" s="1704">
        <f t="shared" si="40"/>
        <v>2265174.1891462714</v>
      </c>
      <c r="AG98" s="986"/>
      <c r="AH98" s="1247">
        <v>282</v>
      </c>
      <c r="AI98" s="1247"/>
    </row>
    <row r="99" spans="2:35">
      <c r="B99" s="1247">
        <v>85</v>
      </c>
      <c r="C99" s="1366" t="s">
        <v>1783</v>
      </c>
      <c r="D99" s="1366" t="s">
        <v>1497</v>
      </c>
      <c r="E99" s="1366" t="s">
        <v>1411</v>
      </c>
      <c r="F99" s="1708">
        <v>0</v>
      </c>
      <c r="G99" s="1704">
        <f t="shared" si="31"/>
        <v>0</v>
      </c>
      <c r="H99" s="1708">
        <v>2511377.3160000001</v>
      </c>
      <c r="I99" s="1704">
        <f t="shared" si="32"/>
        <v>-878982.06059999997</v>
      </c>
      <c r="J99" s="1704">
        <f t="shared" si="33"/>
        <v>1632395.2554000001</v>
      </c>
      <c r="K99" s="1753"/>
      <c r="L99" s="1708">
        <f t="shared" si="34"/>
        <v>0</v>
      </c>
      <c r="M99" s="1704">
        <f t="shared" si="35"/>
        <v>0</v>
      </c>
      <c r="N99" s="1708">
        <v>2511377.3160000001</v>
      </c>
      <c r="O99" s="1704">
        <f t="shared" si="36"/>
        <v>-527389.23635999998</v>
      </c>
      <c r="P99" s="1704">
        <f t="shared" si="37"/>
        <v>1983988.0796400001</v>
      </c>
      <c r="Q99" s="1704"/>
      <c r="R99" s="1704">
        <f t="shared" si="38"/>
        <v>-351592.82423999999</v>
      </c>
      <c r="S99" s="1753"/>
      <c r="T99" s="1708">
        <v>0</v>
      </c>
      <c r="U99" s="1753"/>
      <c r="V99" s="1708">
        <v>0</v>
      </c>
      <c r="W99" s="1753"/>
      <c r="X99" s="1704">
        <f t="shared" si="39"/>
        <v>-351592.82423999999</v>
      </c>
      <c r="Y99" s="1707"/>
      <c r="Z99" s="1375" t="s">
        <v>1486</v>
      </c>
      <c r="AA99" s="1705"/>
      <c r="AB99" s="1375" t="s">
        <v>23</v>
      </c>
      <c r="AC99" s="1705"/>
      <c r="AD99" s="1706">
        <v>0</v>
      </c>
      <c r="AE99" s="1705"/>
      <c r="AF99" s="1704">
        <f t="shared" si="40"/>
        <v>0</v>
      </c>
      <c r="AG99" s="986"/>
      <c r="AH99" s="1247">
        <v>282</v>
      </c>
      <c r="AI99" s="1247"/>
    </row>
    <row r="100" spans="2:35">
      <c r="B100" s="1247">
        <v>86</v>
      </c>
      <c r="C100" s="1366" t="s">
        <v>1782</v>
      </c>
      <c r="D100" s="1366" t="s">
        <v>1497</v>
      </c>
      <c r="E100" s="1366" t="s">
        <v>1411</v>
      </c>
      <c r="F100" s="1708">
        <v>0</v>
      </c>
      <c r="G100" s="1704">
        <f t="shared" si="31"/>
        <v>0</v>
      </c>
      <c r="H100" s="1708">
        <v>-152798236.77192</v>
      </c>
      <c r="I100" s="1704">
        <f t="shared" si="32"/>
        <v>53479382.870171994</v>
      </c>
      <c r="J100" s="1704">
        <f t="shared" si="33"/>
        <v>-99318853.901748002</v>
      </c>
      <c r="K100" s="1753"/>
      <c r="L100" s="1708">
        <f t="shared" si="34"/>
        <v>0</v>
      </c>
      <c r="M100" s="1704">
        <f t="shared" si="35"/>
        <v>0</v>
      </c>
      <c r="N100" s="1708">
        <v>-152798236.77192</v>
      </c>
      <c r="O100" s="1704">
        <f t="shared" si="36"/>
        <v>32087629.722103197</v>
      </c>
      <c r="P100" s="1704">
        <f t="shared" si="37"/>
        <v>-120710607.0498168</v>
      </c>
      <c r="Q100" s="1704"/>
      <c r="R100" s="1704">
        <f t="shared" si="38"/>
        <v>21391753.148068801</v>
      </c>
      <c r="S100" s="1753"/>
      <c r="T100" s="1708">
        <v>0</v>
      </c>
      <c r="U100" s="1753"/>
      <c r="V100" s="1708">
        <v>0</v>
      </c>
      <c r="W100" s="1753"/>
      <c r="X100" s="1704">
        <f t="shared" si="39"/>
        <v>21391753.148068801</v>
      </c>
      <c r="Y100" s="1707"/>
      <c r="Z100" s="1375" t="s">
        <v>1486</v>
      </c>
      <c r="AA100" s="1705"/>
      <c r="AB100" s="1375" t="s">
        <v>22</v>
      </c>
      <c r="AC100" s="1705"/>
      <c r="AD100" s="1706">
        <v>0.32958000000000004</v>
      </c>
      <c r="AE100" s="1705"/>
      <c r="AF100" s="1704">
        <f t="shared" si="40"/>
        <v>7050294.0025405157</v>
      </c>
      <c r="AG100" s="986"/>
      <c r="AH100" s="1247">
        <v>282</v>
      </c>
      <c r="AI100" s="1247"/>
    </row>
    <row r="101" spans="2:35">
      <c r="B101" s="1247">
        <v>87</v>
      </c>
      <c r="C101" s="1366" t="s">
        <v>1781</v>
      </c>
      <c r="D101" s="1366" t="s">
        <v>1497</v>
      </c>
      <c r="E101" s="1366" t="s">
        <v>1411</v>
      </c>
      <c r="F101" s="1708">
        <v>0</v>
      </c>
      <c r="G101" s="1704">
        <f t="shared" si="31"/>
        <v>0</v>
      </c>
      <c r="H101" s="1708">
        <v>5110357.2300000004</v>
      </c>
      <c r="I101" s="1704">
        <f t="shared" si="32"/>
        <v>-1788625.0305000001</v>
      </c>
      <c r="J101" s="1704">
        <f t="shared" si="33"/>
        <v>3321732.1995000001</v>
      </c>
      <c r="K101" s="1753"/>
      <c r="L101" s="1708">
        <f t="shared" si="34"/>
        <v>0</v>
      </c>
      <c r="M101" s="1704">
        <f t="shared" si="35"/>
        <v>0</v>
      </c>
      <c r="N101" s="1708">
        <v>5110357.2300000004</v>
      </c>
      <c r="O101" s="1704">
        <f t="shared" si="36"/>
        <v>-1073175.0183000001</v>
      </c>
      <c r="P101" s="1704">
        <f t="shared" si="37"/>
        <v>4037182.2117000003</v>
      </c>
      <c r="Q101" s="1704"/>
      <c r="R101" s="1704">
        <f t="shared" si="38"/>
        <v>-715450.01220000023</v>
      </c>
      <c r="S101" s="1753"/>
      <c r="T101" s="1708">
        <v>0</v>
      </c>
      <c r="U101" s="1753"/>
      <c r="V101" s="1708">
        <v>0</v>
      </c>
      <c r="W101" s="1753"/>
      <c r="X101" s="1704">
        <f t="shared" si="39"/>
        <v>-715450.01220000023</v>
      </c>
      <c r="Y101" s="1707"/>
      <c r="Z101" s="1375" t="s">
        <v>1486</v>
      </c>
      <c r="AA101" s="1705"/>
      <c r="AB101" s="1375" t="s">
        <v>23</v>
      </c>
      <c r="AC101" s="1705"/>
      <c r="AD101" s="1706">
        <v>0</v>
      </c>
      <c r="AE101" s="1705"/>
      <c r="AF101" s="1704">
        <v>0</v>
      </c>
      <c r="AG101" s="986"/>
      <c r="AH101" s="1247">
        <v>282</v>
      </c>
      <c r="AI101" s="1247"/>
    </row>
    <row r="102" spans="2:35">
      <c r="B102" s="1247">
        <v>88</v>
      </c>
      <c r="C102" s="1366" t="s">
        <v>1499</v>
      </c>
      <c r="D102" s="1366" t="s">
        <v>1497</v>
      </c>
      <c r="E102" s="1366" t="s">
        <v>1411</v>
      </c>
      <c r="F102" s="1708">
        <v>-56147252.799999997</v>
      </c>
      <c r="G102" s="1704">
        <f t="shared" si="31"/>
        <v>-19651538.479999997</v>
      </c>
      <c r="H102" s="1708">
        <v>0</v>
      </c>
      <c r="I102" s="1704">
        <f t="shared" si="32"/>
        <v>0</v>
      </c>
      <c r="J102" s="1704">
        <f t="shared" si="33"/>
        <v>-19651538.479999997</v>
      </c>
      <c r="K102" s="1753"/>
      <c r="L102" s="1708">
        <f t="shared" si="34"/>
        <v>-56147252.799999997</v>
      </c>
      <c r="M102" s="1704">
        <f t="shared" si="35"/>
        <v>-11790923.088</v>
      </c>
      <c r="N102" s="1708">
        <v>0</v>
      </c>
      <c r="O102" s="1704">
        <f t="shared" si="36"/>
        <v>0</v>
      </c>
      <c r="P102" s="1704">
        <f t="shared" si="37"/>
        <v>-11790923.088</v>
      </c>
      <c r="Q102" s="1704"/>
      <c r="R102" s="1704">
        <f t="shared" si="38"/>
        <v>-7860615.3919999972</v>
      </c>
      <c r="S102" s="1753"/>
      <c r="T102" s="1708">
        <v>0</v>
      </c>
      <c r="U102" s="1753"/>
      <c r="V102" s="1708">
        <v>0</v>
      </c>
      <c r="W102" s="1753"/>
      <c r="X102" s="1704">
        <f t="shared" si="39"/>
        <v>-7860615.3919999972</v>
      </c>
      <c r="Y102" s="1707"/>
      <c r="Z102" s="1375" t="s">
        <v>1486</v>
      </c>
      <c r="AA102" s="1705"/>
      <c r="AB102" s="1375" t="s">
        <v>22</v>
      </c>
      <c r="AC102" s="1705"/>
      <c r="AD102" s="1706">
        <v>0.32958000000000004</v>
      </c>
      <c r="AE102" s="1705"/>
      <c r="AF102" s="1704">
        <f t="shared" ref="AF102:AF110" si="41">X102*AD102</f>
        <v>-2590701.6208953592</v>
      </c>
      <c r="AG102" s="986"/>
      <c r="AH102" s="1247">
        <v>282</v>
      </c>
      <c r="AI102" s="1247"/>
    </row>
    <row r="103" spans="2:35">
      <c r="B103" s="1247">
        <v>89</v>
      </c>
      <c r="C103" s="1366" t="s">
        <v>1780</v>
      </c>
      <c r="D103" s="1366" t="s">
        <v>1497</v>
      </c>
      <c r="E103" s="1366" t="s">
        <v>1411</v>
      </c>
      <c r="F103" s="1708">
        <v>0</v>
      </c>
      <c r="G103" s="1704">
        <f t="shared" si="31"/>
        <v>0</v>
      </c>
      <c r="H103" s="1708">
        <v>-1572123.0784</v>
      </c>
      <c r="I103" s="1704">
        <f t="shared" si="32"/>
        <v>550243.07743999991</v>
      </c>
      <c r="J103" s="1704">
        <f t="shared" si="33"/>
        <v>-1021880.0009600001</v>
      </c>
      <c r="K103" s="1753"/>
      <c r="L103" s="1708">
        <f t="shared" si="34"/>
        <v>0</v>
      </c>
      <c r="M103" s="1704">
        <f t="shared" si="35"/>
        <v>0</v>
      </c>
      <c r="N103" s="1708">
        <v>-1572123.0784</v>
      </c>
      <c r="O103" s="1704">
        <f t="shared" si="36"/>
        <v>330145.846464</v>
      </c>
      <c r="P103" s="1704">
        <f t="shared" si="37"/>
        <v>-1241977.2319360001</v>
      </c>
      <c r="Q103" s="1704"/>
      <c r="R103" s="1704">
        <f t="shared" si="38"/>
        <v>220097.23097599996</v>
      </c>
      <c r="S103" s="1753"/>
      <c r="T103" s="1708">
        <v>0</v>
      </c>
      <c r="U103" s="1753"/>
      <c r="V103" s="1708">
        <v>0</v>
      </c>
      <c r="W103" s="1753"/>
      <c r="X103" s="1704">
        <f t="shared" si="39"/>
        <v>220097.23097599996</v>
      </c>
      <c r="Y103" s="1707"/>
      <c r="Z103" s="1375" t="s">
        <v>1486</v>
      </c>
      <c r="AA103" s="1705"/>
      <c r="AB103" s="1375" t="s">
        <v>22</v>
      </c>
      <c r="AC103" s="1705"/>
      <c r="AD103" s="1706">
        <v>0.32958000000000004</v>
      </c>
      <c r="AE103" s="1705"/>
      <c r="AF103" s="1704">
        <f t="shared" si="41"/>
        <v>72539.645385070078</v>
      </c>
      <c r="AG103" s="986"/>
      <c r="AH103" s="1247">
        <v>282</v>
      </c>
      <c r="AI103" s="1247"/>
    </row>
    <row r="104" spans="2:35">
      <c r="B104" s="1247">
        <v>90</v>
      </c>
      <c r="C104" s="1366" t="s">
        <v>1779</v>
      </c>
      <c r="D104" s="1366" t="s">
        <v>1497</v>
      </c>
      <c r="E104" s="1366" t="s">
        <v>1411</v>
      </c>
      <c r="F104" s="1708">
        <v>0</v>
      </c>
      <c r="G104" s="1704">
        <f t="shared" si="31"/>
        <v>0</v>
      </c>
      <c r="H104" s="1708">
        <v>-3200393.4095999999</v>
      </c>
      <c r="I104" s="1704">
        <f t="shared" si="32"/>
        <v>1120137.6933599999</v>
      </c>
      <c r="J104" s="1704">
        <f t="shared" si="33"/>
        <v>-2080255.71624</v>
      </c>
      <c r="K104" s="1753"/>
      <c r="L104" s="1708">
        <f t="shared" si="34"/>
        <v>0</v>
      </c>
      <c r="M104" s="1704">
        <f t="shared" si="35"/>
        <v>0</v>
      </c>
      <c r="N104" s="1708">
        <v>-3200393.4095999999</v>
      </c>
      <c r="O104" s="1704">
        <f t="shared" si="36"/>
        <v>672082.61601599993</v>
      </c>
      <c r="P104" s="1704">
        <f t="shared" si="37"/>
        <v>-2528310.7935839999</v>
      </c>
      <c r="Q104" s="1704"/>
      <c r="R104" s="1704">
        <f t="shared" si="38"/>
        <v>448055.07734399987</v>
      </c>
      <c r="S104" s="1753"/>
      <c r="T104" s="1708">
        <v>0</v>
      </c>
      <c r="U104" s="1753"/>
      <c r="V104" s="1708">
        <v>0</v>
      </c>
      <c r="W104" s="1753"/>
      <c r="X104" s="1704">
        <f t="shared" si="39"/>
        <v>448055.07734399987</v>
      </c>
      <c r="Y104" s="1707"/>
      <c r="Z104" s="1375" t="s">
        <v>1486</v>
      </c>
      <c r="AA104" s="1705"/>
      <c r="AB104" s="1375" t="s">
        <v>22</v>
      </c>
      <c r="AC104" s="1705"/>
      <c r="AD104" s="1706">
        <v>0.32958000000000004</v>
      </c>
      <c r="AE104" s="1705"/>
      <c r="AF104" s="1704">
        <f t="shared" si="41"/>
        <v>147669.99239103548</v>
      </c>
      <c r="AG104" s="986"/>
      <c r="AH104" s="1247">
        <v>282</v>
      </c>
      <c r="AI104" s="1247"/>
    </row>
    <row r="105" spans="2:35">
      <c r="B105" s="1247">
        <v>91</v>
      </c>
      <c r="C105" s="1366" t="s">
        <v>1501</v>
      </c>
      <c r="D105" s="1366" t="s">
        <v>1500</v>
      </c>
      <c r="E105" s="1366" t="s">
        <v>1411</v>
      </c>
      <c r="F105" s="1708">
        <v>-3458769.33</v>
      </c>
      <c r="G105" s="1704">
        <f t="shared" si="31"/>
        <v>-1210569.2655</v>
      </c>
      <c r="H105" s="1708">
        <v>0</v>
      </c>
      <c r="I105" s="1704">
        <f t="shared" si="32"/>
        <v>0</v>
      </c>
      <c r="J105" s="1704">
        <f t="shared" si="33"/>
        <v>-1210569.2655</v>
      </c>
      <c r="K105" s="1753"/>
      <c r="L105" s="1708">
        <f t="shared" si="34"/>
        <v>-3458769.33</v>
      </c>
      <c r="M105" s="1704">
        <f t="shared" si="35"/>
        <v>-726341.55929999996</v>
      </c>
      <c r="N105" s="1708">
        <v>0</v>
      </c>
      <c r="O105" s="1704">
        <f t="shared" si="36"/>
        <v>0</v>
      </c>
      <c r="P105" s="1704">
        <f t="shared" si="37"/>
        <v>-726341.55929999996</v>
      </c>
      <c r="Q105" s="1704"/>
      <c r="R105" s="1704">
        <f t="shared" si="38"/>
        <v>-484227.70620000002</v>
      </c>
      <c r="S105" s="1753"/>
      <c r="T105" s="1708">
        <v>0</v>
      </c>
      <c r="U105" s="1753"/>
      <c r="V105" s="1708">
        <v>0</v>
      </c>
      <c r="W105" s="1753"/>
      <c r="X105" s="1704">
        <f t="shared" si="39"/>
        <v>-484227.70620000002</v>
      </c>
      <c r="Y105" s="1707"/>
      <c r="Z105" s="1375" t="s">
        <v>1486</v>
      </c>
      <c r="AA105" s="1705"/>
      <c r="AB105" s="1375" t="s">
        <v>22</v>
      </c>
      <c r="AC105" s="1705"/>
      <c r="AD105" s="1706">
        <v>0.32958000000000004</v>
      </c>
      <c r="AE105" s="1705"/>
      <c r="AF105" s="1704">
        <f t="shared" si="41"/>
        <v>-159591.76740939604</v>
      </c>
      <c r="AG105" s="986"/>
      <c r="AH105" s="1247">
        <v>282</v>
      </c>
      <c r="AI105" s="1247"/>
    </row>
    <row r="106" spans="2:35">
      <c r="B106" s="1247">
        <v>92</v>
      </c>
      <c r="C106" s="1366" t="s">
        <v>1502</v>
      </c>
      <c r="D106" s="1366" t="s">
        <v>1500</v>
      </c>
      <c r="E106" s="1366" t="s">
        <v>1411</v>
      </c>
      <c r="F106" s="1708">
        <v>14702392</v>
      </c>
      <c r="G106" s="1704">
        <f t="shared" si="31"/>
        <v>5145837.1999999993</v>
      </c>
      <c r="H106" s="1708">
        <v>0</v>
      </c>
      <c r="I106" s="1704">
        <f t="shared" si="32"/>
        <v>0</v>
      </c>
      <c r="J106" s="1704">
        <f t="shared" si="33"/>
        <v>5145837.1999999993</v>
      </c>
      <c r="K106" s="1753"/>
      <c r="L106" s="1708">
        <f t="shared" si="34"/>
        <v>14702392</v>
      </c>
      <c r="M106" s="1704">
        <f t="shared" si="35"/>
        <v>3087502.32</v>
      </c>
      <c r="N106" s="1708">
        <v>0</v>
      </c>
      <c r="O106" s="1704">
        <f t="shared" si="36"/>
        <v>0</v>
      </c>
      <c r="P106" s="1704">
        <f t="shared" si="37"/>
        <v>3087502.32</v>
      </c>
      <c r="Q106" s="1704"/>
      <c r="R106" s="1704">
        <f t="shared" si="38"/>
        <v>2058334.8799999994</v>
      </c>
      <c r="S106" s="1753"/>
      <c r="T106" s="1708">
        <v>0</v>
      </c>
      <c r="U106" s="1753"/>
      <c r="V106" s="1708">
        <v>0</v>
      </c>
      <c r="W106" s="1753"/>
      <c r="X106" s="1704">
        <f t="shared" si="39"/>
        <v>2058334.8799999994</v>
      </c>
      <c r="Y106" s="1707"/>
      <c r="Z106" s="1375" t="s">
        <v>1486</v>
      </c>
      <c r="AA106" s="1705"/>
      <c r="AB106" s="1375" t="s">
        <v>23</v>
      </c>
      <c r="AC106" s="1705"/>
      <c r="AD106" s="1706">
        <v>0</v>
      </c>
      <c r="AE106" s="1705"/>
      <c r="AF106" s="1704">
        <f t="shared" si="41"/>
        <v>0</v>
      </c>
      <c r="AG106" s="986"/>
      <c r="AH106" s="1247">
        <v>282</v>
      </c>
      <c r="AI106" s="1247"/>
    </row>
    <row r="107" spans="2:35">
      <c r="B107" s="1247">
        <v>93</v>
      </c>
      <c r="C107" s="1366" t="s">
        <v>1778</v>
      </c>
      <c r="D107" s="1366" t="s">
        <v>1500</v>
      </c>
      <c r="E107" s="1366" t="s">
        <v>1411</v>
      </c>
      <c r="F107" s="1708">
        <v>0</v>
      </c>
      <c r="G107" s="1704">
        <f t="shared" si="31"/>
        <v>0</v>
      </c>
      <c r="H107" s="1708">
        <v>-96845.541240000006</v>
      </c>
      <c r="I107" s="1704">
        <f t="shared" si="32"/>
        <v>33895.939434</v>
      </c>
      <c r="J107" s="1704">
        <f t="shared" si="33"/>
        <v>-62949.601806000006</v>
      </c>
      <c r="K107" s="1753"/>
      <c r="L107" s="1708">
        <f t="shared" si="34"/>
        <v>0</v>
      </c>
      <c r="M107" s="1704">
        <f t="shared" si="35"/>
        <v>0</v>
      </c>
      <c r="N107" s="1708">
        <v>-96845.541240000006</v>
      </c>
      <c r="O107" s="1704">
        <f t="shared" si="36"/>
        <v>20337.563660399999</v>
      </c>
      <c r="P107" s="1704">
        <f t="shared" si="37"/>
        <v>-76507.977579600003</v>
      </c>
      <c r="Q107" s="1704"/>
      <c r="R107" s="1704">
        <f t="shared" si="38"/>
        <v>13558.375773599997</v>
      </c>
      <c r="S107" s="1753"/>
      <c r="T107" s="1708">
        <v>0</v>
      </c>
      <c r="U107" s="1753"/>
      <c r="V107" s="1708">
        <v>0</v>
      </c>
      <c r="W107" s="1753"/>
      <c r="X107" s="1704">
        <f t="shared" si="39"/>
        <v>13558.375773599997</v>
      </c>
      <c r="Y107" s="1707"/>
      <c r="Z107" s="1375" t="s">
        <v>1486</v>
      </c>
      <c r="AA107" s="1705"/>
      <c r="AB107" s="1375" t="s">
        <v>22</v>
      </c>
      <c r="AC107" s="1705"/>
      <c r="AD107" s="1706">
        <v>0.32958000000000004</v>
      </c>
      <c r="AE107" s="1705"/>
      <c r="AF107" s="1704">
        <f t="shared" si="41"/>
        <v>4468.5694874630872</v>
      </c>
      <c r="AG107" s="986"/>
      <c r="AH107" s="1247">
        <v>282</v>
      </c>
      <c r="AI107" s="1247"/>
    </row>
    <row r="108" spans="2:35">
      <c r="B108" s="1247">
        <v>94</v>
      </c>
      <c r="C108" s="1366" t="s">
        <v>1777</v>
      </c>
      <c r="D108" s="1366" t="s">
        <v>1500</v>
      </c>
      <c r="E108" s="1366" t="s">
        <v>1411</v>
      </c>
      <c r="F108" s="1708">
        <v>0</v>
      </c>
      <c r="G108" s="1704">
        <f t="shared" si="31"/>
        <v>0</v>
      </c>
      <c r="H108" s="1708">
        <v>411666.97600000002</v>
      </c>
      <c r="I108" s="1704">
        <f t="shared" si="32"/>
        <v>-144083.44159999999</v>
      </c>
      <c r="J108" s="1704">
        <f t="shared" si="33"/>
        <v>267583.5344</v>
      </c>
      <c r="K108" s="1753"/>
      <c r="L108" s="1708">
        <f t="shared" si="34"/>
        <v>0</v>
      </c>
      <c r="M108" s="1704">
        <f t="shared" si="35"/>
        <v>0</v>
      </c>
      <c r="N108" s="1708">
        <v>411666.97600000002</v>
      </c>
      <c r="O108" s="1704">
        <f t="shared" si="36"/>
        <v>-86450.064960000003</v>
      </c>
      <c r="P108" s="1704">
        <f t="shared" si="37"/>
        <v>325216.91104000004</v>
      </c>
      <c r="Q108" s="1704"/>
      <c r="R108" s="1704">
        <f t="shared" si="38"/>
        <v>-57633.376640000031</v>
      </c>
      <c r="S108" s="1753"/>
      <c r="T108" s="1708">
        <v>0</v>
      </c>
      <c r="U108" s="1753"/>
      <c r="V108" s="1708">
        <v>0</v>
      </c>
      <c r="W108" s="1753"/>
      <c r="X108" s="1704">
        <f t="shared" si="39"/>
        <v>-57633.376640000031</v>
      </c>
      <c r="Y108" s="1707"/>
      <c r="Z108" s="1375" t="s">
        <v>1486</v>
      </c>
      <c r="AA108" s="1705"/>
      <c r="AB108" s="1375" t="s">
        <v>23</v>
      </c>
      <c r="AC108" s="1705"/>
      <c r="AD108" s="1706">
        <v>0</v>
      </c>
      <c r="AE108" s="1705"/>
      <c r="AF108" s="1704">
        <f t="shared" si="41"/>
        <v>0</v>
      </c>
      <c r="AG108" s="986"/>
      <c r="AH108" s="1247">
        <v>282</v>
      </c>
      <c r="AI108" s="1247"/>
    </row>
    <row r="109" spans="2:35">
      <c r="B109" s="1247">
        <v>95</v>
      </c>
      <c r="C109" s="1366" t="s">
        <v>1776</v>
      </c>
      <c r="D109" s="1366" t="s">
        <v>1500</v>
      </c>
      <c r="E109" s="1366" t="s">
        <v>1411</v>
      </c>
      <c r="F109" s="1708">
        <v>0</v>
      </c>
      <c r="G109" s="1704">
        <f t="shared" si="31"/>
        <v>0</v>
      </c>
      <c r="H109" s="1708">
        <v>-197149.85181000002</v>
      </c>
      <c r="I109" s="1704">
        <f t="shared" si="32"/>
        <v>69002.448133500002</v>
      </c>
      <c r="J109" s="1704">
        <f t="shared" si="33"/>
        <v>-128147.40367650002</v>
      </c>
      <c r="K109" s="1753"/>
      <c r="L109" s="1708">
        <f t="shared" si="34"/>
        <v>0</v>
      </c>
      <c r="M109" s="1704">
        <f t="shared" si="35"/>
        <v>0</v>
      </c>
      <c r="N109" s="1708">
        <v>-197149.85181000002</v>
      </c>
      <c r="O109" s="1704">
        <f t="shared" si="36"/>
        <v>41401.468880100001</v>
      </c>
      <c r="P109" s="1704">
        <f t="shared" si="37"/>
        <v>-155748.38292990002</v>
      </c>
      <c r="Q109" s="1704"/>
      <c r="R109" s="1704">
        <f t="shared" si="38"/>
        <v>27600.979253400001</v>
      </c>
      <c r="S109" s="1753"/>
      <c r="T109" s="1708">
        <v>0</v>
      </c>
      <c r="U109" s="1753"/>
      <c r="V109" s="1708">
        <v>0</v>
      </c>
      <c r="W109" s="1753"/>
      <c r="X109" s="1704">
        <f t="shared" si="39"/>
        <v>27600.979253400001</v>
      </c>
      <c r="Y109" s="1707"/>
      <c r="Z109" s="1375" t="s">
        <v>1486</v>
      </c>
      <c r="AA109" s="1705"/>
      <c r="AB109" s="1375" t="s">
        <v>22</v>
      </c>
      <c r="AC109" s="1705"/>
      <c r="AD109" s="1706">
        <v>0.32958000000000004</v>
      </c>
      <c r="AE109" s="1705"/>
      <c r="AF109" s="1704">
        <f t="shared" si="41"/>
        <v>9096.7307423355742</v>
      </c>
      <c r="AG109" s="986"/>
      <c r="AH109" s="1247">
        <v>282</v>
      </c>
      <c r="AI109" s="1247"/>
    </row>
    <row r="110" spans="2:35">
      <c r="B110" s="1247">
        <v>96</v>
      </c>
      <c r="C110" s="1366" t="s">
        <v>1775</v>
      </c>
      <c r="D110" s="1366" t="s">
        <v>1500</v>
      </c>
      <c r="E110" s="1366" t="s">
        <v>1411</v>
      </c>
      <c r="F110" s="1708">
        <v>0</v>
      </c>
      <c r="G110" s="1704">
        <f t="shared" si="31"/>
        <v>0</v>
      </c>
      <c r="H110" s="1708">
        <v>838036.34400000004</v>
      </c>
      <c r="I110" s="1704">
        <f t="shared" si="32"/>
        <v>-293312.72039999999</v>
      </c>
      <c r="J110" s="1704">
        <f t="shared" si="33"/>
        <v>544723.62360000005</v>
      </c>
      <c r="K110" s="1753"/>
      <c r="L110" s="1708">
        <f t="shared" si="34"/>
        <v>0</v>
      </c>
      <c r="M110" s="1704">
        <f t="shared" si="35"/>
        <v>0</v>
      </c>
      <c r="N110" s="1708">
        <v>838036.34400000004</v>
      </c>
      <c r="O110" s="1704">
        <f t="shared" si="36"/>
        <v>-175987.63224000001</v>
      </c>
      <c r="P110" s="1704">
        <f t="shared" si="37"/>
        <v>662048.71176000009</v>
      </c>
      <c r="Q110" s="1704"/>
      <c r="R110" s="1704">
        <f t="shared" si="38"/>
        <v>-117325.08816000004</v>
      </c>
      <c r="S110" s="1753"/>
      <c r="T110" s="1708">
        <v>0</v>
      </c>
      <c r="U110" s="1753"/>
      <c r="V110" s="1708">
        <v>0</v>
      </c>
      <c r="W110" s="1753"/>
      <c r="X110" s="1704">
        <f t="shared" si="39"/>
        <v>-117325.08816000004</v>
      </c>
      <c r="Y110" s="1707"/>
      <c r="Z110" s="1375" t="s">
        <v>1486</v>
      </c>
      <c r="AA110" s="1705"/>
      <c r="AB110" s="1375" t="s">
        <v>23</v>
      </c>
      <c r="AC110" s="1705"/>
      <c r="AD110" s="1706">
        <v>0</v>
      </c>
      <c r="AE110" s="1705"/>
      <c r="AF110" s="1704">
        <f t="shared" si="41"/>
        <v>0</v>
      </c>
      <c r="AG110" s="986"/>
      <c r="AH110" s="1247">
        <v>282</v>
      </c>
      <c r="AI110" s="1247"/>
    </row>
    <row r="111" spans="2:35" ht="13">
      <c r="B111" s="1247">
        <v>97</v>
      </c>
      <c r="C111" s="1755" t="s">
        <v>1503</v>
      </c>
      <c r="D111" s="1375"/>
      <c r="E111" s="1375"/>
      <c r="F111" s="1756">
        <f>SUM(F95:F110)</f>
        <v>-2635919060.6900005</v>
      </c>
      <c r="G111" s="1756">
        <f>SUM(G95:G110)</f>
        <v>-922571671.24150002</v>
      </c>
      <c r="H111" s="1756">
        <f>SUM(H95:H110)</f>
        <v>-198085536.15488997</v>
      </c>
      <c r="I111" s="1756">
        <f>SUM(I95:I110)</f>
        <v>69329937.654211506</v>
      </c>
      <c r="J111" s="1756">
        <f>SUM(J95:J110)</f>
        <v>-1051327269.7421788</v>
      </c>
      <c r="K111" s="1757"/>
      <c r="L111" s="1756">
        <f>SUM(L95:L110)</f>
        <v>-2635919060.6900005</v>
      </c>
      <c r="M111" s="1756">
        <f>SUM(M95:M110)</f>
        <v>-553543002.74489987</v>
      </c>
      <c r="N111" s="1756">
        <f>SUM(N95:N110)</f>
        <v>-198085536.15488997</v>
      </c>
      <c r="O111" s="1756">
        <f>SUM(O95:O110)</f>
        <v>41597962.592526905</v>
      </c>
      <c r="P111" s="1756">
        <f>SUM(P95:P110)</f>
        <v>-710030576.30726314</v>
      </c>
      <c r="R111" s="1756">
        <f>SUM(R95:R110)</f>
        <v>-341296693.43491548</v>
      </c>
      <c r="S111" s="1757"/>
      <c r="T111" s="1756">
        <f>SUM(T95:T110)</f>
        <v>0</v>
      </c>
      <c r="U111" s="1757"/>
      <c r="V111" s="1756">
        <f>SUM(V95:V110)</f>
        <v>-7192463.0836799592</v>
      </c>
      <c r="W111" s="1757"/>
      <c r="X111" s="1756">
        <f>SUM(X95:X110)</f>
        <v>-334104230.35123551</v>
      </c>
      <c r="Y111" s="1757"/>
      <c r="Z111" s="1375"/>
      <c r="AA111" s="1758"/>
      <c r="AB111" s="1375"/>
      <c r="AC111" s="1758"/>
      <c r="AD111" s="1759"/>
      <c r="AE111" s="1758"/>
      <c r="AF111" s="1756"/>
      <c r="AG111" s="1758"/>
      <c r="AH111" s="1247"/>
      <c r="AI111" s="1247"/>
    </row>
    <row r="112" spans="2:35" ht="13">
      <c r="B112" s="1247"/>
      <c r="C112" s="1375"/>
      <c r="D112" s="1375"/>
      <c r="E112" s="1375"/>
      <c r="F112" s="1760"/>
      <c r="G112" s="1760"/>
      <c r="H112" s="1760"/>
      <c r="I112" s="1760"/>
      <c r="J112" s="1760"/>
      <c r="K112" s="1757"/>
      <c r="L112" s="1760"/>
      <c r="M112" s="1760"/>
      <c r="N112" s="1760"/>
      <c r="O112" s="1760"/>
      <c r="P112" s="1760"/>
      <c r="R112" s="1760"/>
      <c r="S112" s="1757"/>
      <c r="T112" s="1760"/>
      <c r="U112" s="1757"/>
      <c r="V112" s="1760"/>
      <c r="W112" s="1757"/>
      <c r="X112" s="1760"/>
      <c r="Y112" s="1757"/>
      <c r="Z112" s="1375"/>
      <c r="AA112" s="1758"/>
      <c r="AB112" s="1375"/>
      <c r="AC112" s="1758"/>
      <c r="AD112" s="1759"/>
      <c r="AE112" s="1758"/>
      <c r="AF112" s="1760"/>
      <c r="AG112" s="1758"/>
      <c r="AH112" s="1247"/>
      <c r="AI112" s="1247"/>
    </row>
    <row r="113" spans="2:35" ht="13">
      <c r="B113" s="1247"/>
      <c r="C113" s="1752" t="s">
        <v>1900</v>
      </c>
      <c r="D113" s="1375"/>
      <c r="E113" s="1375"/>
      <c r="F113" s="1760"/>
      <c r="G113" s="1760"/>
      <c r="H113" s="1760"/>
      <c r="I113" s="1760"/>
      <c r="J113" s="1760"/>
      <c r="K113" s="1757"/>
      <c r="L113" s="1760"/>
      <c r="M113" s="1760"/>
      <c r="N113" s="1760"/>
      <c r="O113" s="1760"/>
      <c r="P113" s="1760"/>
      <c r="R113" s="1760"/>
      <c r="S113" s="1757"/>
      <c r="T113" s="1760"/>
      <c r="U113" s="1757"/>
      <c r="V113" s="1760"/>
      <c r="W113" s="1757"/>
      <c r="X113" s="1760"/>
      <c r="Y113" s="1757"/>
      <c r="Z113" s="1375"/>
      <c r="AA113" s="1758"/>
      <c r="AB113" s="1375"/>
      <c r="AC113" s="1758"/>
      <c r="AD113" s="1759"/>
      <c r="AE113" s="1758"/>
      <c r="AF113" s="1760"/>
      <c r="AG113" s="1758"/>
      <c r="AH113" s="1247"/>
      <c r="AI113" s="1247"/>
    </row>
    <row r="114" spans="2:35">
      <c r="B114" s="1247">
        <v>98</v>
      </c>
      <c r="C114" s="1366" t="s">
        <v>1774</v>
      </c>
      <c r="D114" s="1366" t="s">
        <v>1772</v>
      </c>
      <c r="E114" s="1366" t="s">
        <v>1472</v>
      </c>
      <c r="F114" s="1710">
        <v>-1551232.3</v>
      </c>
      <c r="G114" s="1709">
        <f t="shared" ref="G114:G145" si="42">F114*0.35</f>
        <v>-542931.30499999993</v>
      </c>
      <c r="H114" s="1710">
        <v>-131854.74550000002</v>
      </c>
      <c r="I114" s="1709">
        <f t="shared" ref="I114:I145" si="43">H114*-0.35</f>
        <v>46149.160925000004</v>
      </c>
      <c r="J114" s="1709">
        <f t="shared" ref="J114:J145" si="44">G114+H114+I114</f>
        <v>-628636.88957499992</v>
      </c>
      <c r="K114" s="1707"/>
      <c r="L114" s="1710">
        <f t="shared" ref="L114:L145" si="45">F114</f>
        <v>-1551232.3</v>
      </c>
      <c r="M114" s="1709">
        <f t="shared" ref="M114:M145" si="46">L114*0.21</f>
        <v>-325758.783</v>
      </c>
      <c r="N114" s="1710">
        <v>-131854.74550000002</v>
      </c>
      <c r="O114" s="1709">
        <f t="shared" ref="O114:O145" si="47">N114*-0.21</f>
        <v>27689.496555000002</v>
      </c>
      <c r="P114" s="1709">
        <f t="shared" ref="P114:P145" si="48">M114+N114+O114</f>
        <v>-429924.031945</v>
      </c>
      <c r="R114" s="1709">
        <f t="shared" ref="R114:R145" si="49">J114-P114</f>
        <v>-198712.85762999993</v>
      </c>
      <c r="S114" s="1707"/>
      <c r="T114" s="1710">
        <v>0</v>
      </c>
      <c r="U114" s="1707"/>
      <c r="V114" s="1710">
        <v>0</v>
      </c>
      <c r="W114" s="1707"/>
      <c r="X114" s="1709">
        <f t="shared" ref="X114:X145" si="50">R114-T114-V114</f>
        <v>-198712.85762999993</v>
      </c>
      <c r="Y114" s="1707"/>
      <c r="Z114" s="1375" t="s">
        <v>1482</v>
      </c>
      <c r="AA114" s="1705"/>
      <c r="AB114" s="1375" t="s">
        <v>23</v>
      </c>
      <c r="AC114" s="1705"/>
      <c r="AD114" s="1706">
        <v>0</v>
      </c>
      <c r="AE114" s="1705"/>
      <c r="AF114" s="1709">
        <f t="shared" ref="AF114:AF145" si="51">X114*AD114</f>
        <v>0</v>
      </c>
      <c r="AG114" s="986"/>
      <c r="AH114" s="1247">
        <v>283</v>
      </c>
      <c r="AI114" s="1247"/>
    </row>
    <row r="115" spans="2:35">
      <c r="B115" s="1247">
        <v>99</v>
      </c>
      <c r="C115" s="1366" t="s">
        <v>1773</v>
      </c>
      <c r="D115" s="1366" t="s">
        <v>1772</v>
      </c>
      <c r="E115" s="1366" t="s">
        <v>1472</v>
      </c>
      <c r="F115" s="1708">
        <v>-458580</v>
      </c>
      <c r="G115" s="1704">
        <f t="shared" si="42"/>
        <v>-160503</v>
      </c>
      <c r="H115" s="1708">
        <v>-38979.300000000003</v>
      </c>
      <c r="I115" s="1704">
        <f t="shared" si="43"/>
        <v>13642.755000000001</v>
      </c>
      <c r="J115" s="1704">
        <f t="shared" si="44"/>
        <v>-185839.54499999998</v>
      </c>
      <c r="K115" s="1753"/>
      <c r="L115" s="1708">
        <f t="shared" si="45"/>
        <v>-458580</v>
      </c>
      <c r="M115" s="1704">
        <f t="shared" si="46"/>
        <v>-96301.8</v>
      </c>
      <c r="N115" s="1708">
        <v>-38979.300000000003</v>
      </c>
      <c r="O115" s="1704">
        <f t="shared" si="47"/>
        <v>8185.6530000000002</v>
      </c>
      <c r="P115" s="1704">
        <f t="shared" si="48"/>
        <v>-127095.447</v>
      </c>
      <c r="Q115" s="1704"/>
      <c r="R115" s="1704">
        <f t="shared" si="49"/>
        <v>-58744.097999999984</v>
      </c>
      <c r="S115" s="1753"/>
      <c r="T115" s="1708">
        <v>0</v>
      </c>
      <c r="U115" s="1753"/>
      <c r="V115" s="1708">
        <v>0</v>
      </c>
      <c r="W115" s="1753"/>
      <c r="X115" s="1704">
        <f t="shared" si="50"/>
        <v>-58744.097999999984</v>
      </c>
      <c r="Y115" s="1707"/>
      <c r="Z115" s="1375" t="s">
        <v>1717</v>
      </c>
      <c r="AA115" s="1705"/>
      <c r="AB115" s="1375" t="s">
        <v>23</v>
      </c>
      <c r="AC115" s="1705"/>
      <c r="AD115" s="1706">
        <v>0</v>
      </c>
      <c r="AE115" s="1705"/>
      <c r="AF115" s="1704">
        <f t="shared" si="51"/>
        <v>0</v>
      </c>
      <c r="AG115" s="986"/>
      <c r="AH115" s="1247">
        <v>283</v>
      </c>
      <c r="AI115" s="1247"/>
    </row>
    <row r="116" spans="2:35">
      <c r="B116" s="1247">
        <v>100</v>
      </c>
      <c r="C116" s="1366" t="s">
        <v>1771</v>
      </c>
      <c r="D116" s="1366" t="s">
        <v>1770</v>
      </c>
      <c r="E116" s="1366" t="s">
        <v>1472</v>
      </c>
      <c r="F116" s="1708">
        <v>-4934591.42</v>
      </c>
      <c r="G116" s="1704">
        <f t="shared" si="42"/>
        <v>-1727106.997</v>
      </c>
      <c r="H116" s="1708">
        <v>-419440.27070000005</v>
      </c>
      <c r="I116" s="1704">
        <f t="shared" si="43"/>
        <v>146804.09474500001</v>
      </c>
      <c r="J116" s="1704">
        <f t="shared" si="44"/>
        <v>-1999743.1729550003</v>
      </c>
      <c r="K116" s="1753"/>
      <c r="L116" s="1708">
        <f t="shared" si="45"/>
        <v>-4934591.42</v>
      </c>
      <c r="M116" s="1704">
        <f t="shared" si="46"/>
        <v>-1036264.1982</v>
      </c>
      <c r="N116" s="1708">
        <v>-419440.27070000005</v>
      </c>
      <c r="O116" s="1704">
        <f t="shared" si="47"/>
        <v>88082.456847000009</v>
      </c>
      <c r="P116" s="1704">
        <f t="shared" si="48"/>
        <v>-1367622.012053</v>
      </c>
      <c r="Q116" s="1704"/>
      <c r="R116" s="1704">
        <f t="shared" si="49"/>
        <v>-632121.16090200027</v>
      </c>
      <c r="S116" s="1753"/>
      <c r="T116" s="1708">
        <v>0</v>
      </c>
      <c r="U116" s="1753"/>
      <c r="V116" s="1708">
        <v>0</v>
      </c>
      <c r="W116" s="1753"/>
      <c r="X116" s="1704">
        <f t="shared" si="50"/>
        <v>-632121.16090200027</v>
      </c>
      <c r="Y116" s="1707"/>
      <c r="Z116" s="1375" t="s">
        <v>1717</v>
      </c>
      <c r="AA116" s="1705"/>
      <c r="AB116" s="1375" t="s">
        <v>23</v>
      </c>
      <c r="AC116" s="1705"/>
      <c r="AD116" s="1706">
        <v>0</v>
      </c>
      <c r="AE116" s="1705"/>
      <c r="AF116" s="1704">
        <f t="shared" si="51"/>
        <v>0</v>
      </c>
      <c r="AG116" s="986"/>
      <c r="AH116" s="1247">
        <v>283</v>
      </c>
      <c r="AI116" s="1247"/>
    </row>
    <row r="117" spans="2:35">
      <c r="B117" s="1247">
        <v>101</v>
      </c>
      <c r="C117" s="1366" t="s">
        <v>1769</v>
      </c>
      <c r="D117" s="1366" t="s">
        <v>1768</v>
      </c>
      <c r="E117" s="1366" t="s">
        <v>1472</v>
      </c>
      <c r="F117" s="1708">
        <v>-29346</v>
      </c>
      <c r="G117" s="1704">
        <f t="shared" si="42"/>
        <v>-10271.099999999999</v>
      </c>
      <c r="H117" s="1708">
        <v>-2494.4100000000003</v>
      </c>
      <c r="I117" s="1704">
        <f t="shared" si="43"/>
        <v>873.04350000000011</v>
      </c>
      <c r="J117" s="1704">
        <f t="shared" si="44"/>
        <v>-11892.466499999999</v>
      </c>
      <c r="K117" s="1753"/>
      <c r="L117" s="1708">
        <f t="shared" si="45"/>
        <v>-29346</v>
      </c>
      <c r="M117" s="1704">
        <f t="shared" si="46"/>
        <v>-6162.66</v>
      </c>
      <c r="N117" s="1708">
        <v>-2494.4100000000003</v>
      </c>
      <c r="O117" s="1704">
        <f t="shared" si="47"/>
        <v>523.8261</v>
      </c>
      <c r="P117" s="1704">
        <f t="shared" si="48"/>
        <v>-8133.2438999999995</v>
      </c>
      <c r="Q117" s="1704"/>
      <c r="R117" s="1704">
        <f t="shared" si="49"/>
        <v>-3759.2225999999991</v>
      </c>
      <c r="S117" s="1753"/>
      <c r="T117" s="1708">
        <v>0</v>
      </c>
      <c r="U117" s="1753"/>
      <c r="V117" s="1708">
        <v>0</v>
      </c>
      <c r="W117" s="1753"/>
      <c r="X117" s="1704">
        <f t="shared" si="50"/>
        <v>-3759.2225999999991</v>
      </c>
      <c r="Y117" s="1707"/>
      <c r="Z117" s="1375" t="s">
        <v>1717</v>
      </c>
      <c r="AA117" s="1705"/>
      <c r="AB117" s="1375" t="s">
        <v>23</v>
      </c>
      <c r="AC117" s="1705"/>
      <c r="AD117" s="1706">
        <v>0</v>
      </c>
      <c r="AE117" s="1705"/>
      <c r="AF117" s="1704">
        <f t="shared" si="51"/>
        <v>0</v>
      </c>
      <c r="AG117" s="986"/>
      <c r="AH117" s="1247">
        <v>283</v>
      </c>
      <c r="AI117" s="1247"/>
    </row>
    <row r="118" spans="2:35">
      <c r="B118" s="1247">
        <v>102</v>
      </c>
      <c r="C118" s="1366" t="s">
        <v>1767</v>
      </c>
      <c r="D118" s="1366" t="s">
        <v>1711</v>
      </c>
      <c r="E118" s="1366" t="s">
        <v>1472</v>
      </c>
      <c r="F118" s="1708">
        <v>462933.59</v>
      </c>
      <c r="G118" s="1704">
        <f t="shared" si="42"/>
        <v>162026.75649999999</v>
      </c>
      <c r="H118" s="1708">
        <v>39349.355150000003</v>
      </c>
      <c r="I118" s="1704">
        <f t="shared" si="43"/>
        <v>-13772.2743025</v>
      </c>
      <c r="J118" s="1704">
        <f t="shared" si="44"/>
        <v>187603.83734749997</v>
      </c>
      <c r="K118" s="1753"/>
      <c r="L118" s="1708">
        <f t="shared" si="45"/>
        <v>462933.59</v>
      </c>
      <c r="M118" s="1704">
        <f t="shared" si="46"/>
        <v>97216.053899999999</v>
      </c>
      <c r="N118" s="1708">
        <v>39349.355150000003</v>
      </c>
      <c r="O118" s="1704">
        <f t="shared" si="47"/>
        <v>-8263.3645815</v>
      </c>
      <c r="P118" s="1704">
        <f t="shared" si="48"/>
        <v>128302.04446850001</v>
      </c>
      <c r="Q118" s="1704"/>
      <c r="R118" s="1704">
        <f t="shared" si="49"/>
        <v>59301.792878999957</v>
      </c>
      <c r="S118" s="1753"/>
      <c r="T118" s="1708">
        <v>0</v>
      </c>
      <c r="U118" s="1753"/>
      <c r="V118" s="1708">
        <v>0</v>
      </c>
      <c r="W118" s="1753"/>
      <c r="X118" s="1704">
        <f t="shared" si="50"/>
        <v>59301.792878999957</v>
      </c>
      <c r="Y118" s="1707"/>
      <c r="Z118" s="1375" t="s">
        <v>1486</v>
      </c>
      <c r="AA118" s="1705"/>
      <c r="AB118" s="1375" t="s">
        <v>22</v>
      </c>
      <c r="AC118" s="1705"/>
      <c r="AD118" s="1706">
        <v>0.31493199999999999</v>
      </c>
      <c r="AE118" s="1705"/>
      <c r="AF118" s="1704">
        <f t="shared" si="51"/>
        <v>18676.032234969214</v>
      </c>
      <c r="AG118" s="986"/>
      <c r="AH118" s="1247">
        <v>283</v>
      </c>
      <c r="AI118" s="1247"/>
    </row>
    <row r="119" spans="2:35">
      <c r="B119" s="1247">
        <v>103</v>
      </c>
      <c r="C119" s="1366" t="s">
        <v>1766</v>
      </c>
      <c r="D119" s="1366" t="s">
        <v>1762</v>
      </c>
      <c r="E119" s="1366" t="s">
        <v>1472</v>
      </c>
      <c r="F119" s="1708">
        <v>985653</v>
      </c>
      <c r="G119" s="1704">
        <f t="shared" si="42"/>
        <v>344978.55</v>
      </c>
      <c r="H119" s="1708">
        <v>83780.505000000005</v>
      </c>
      <c r="I119" s="1704">
        <f t="shared" si="43"/>
        <v>-29323.176749999999</v>
      </c>
      <c r="J119" s="1704">
        <f t="shared" si="44"/>
        <v>399435.87825000001</v>
      </c>
      <c r="K119" s="1753"/>
      <c r="L119" s="1708">
        <f t="shared" si="45"/>
        <v>985653</v>
      </c>
      <c r="M119" s="1704">
        <f t="shared" si="46"/>
        <v>206987.13</v>
      </c>
      <c r="N119" s="1708">
        <v>83780.505000000005</v>
      </c>
      <c r="O119" s="1704">
        <f t="shared" si="47"/>
        <v>-17593.906050000001</v>
      </c>
      <c r="P119" s="1704">
        <f t="shared" si="48"/>
        <v>273173.72895000002</v>
      </c>
      <c r="Q119" s="1704"/>
      <c r="R119" s="1704">
        <f t="shared" si="49"/>
        <v>126262.14929999999</v>
      </c>
      <c r="S119" s="1753"/>
      <c r="T119" s="1708">
        <v>126262.1493</v>
      </c>
      <c r="U119" s="1753"/>
      <c r="V119" s="1708">
        <v>0</v>
      </c>
      <c r="W119" s="1753"/>
      <c r="X119" s="1704">
        <f t="shared" si="50"/>
        <v>-1.4551915228366852E-11</v>
      </c>
      <c r="Y119" s="1707"/>
      <c r="Z119" s="1375" t="s">
        <v>262</v>
      </c>
      <c r="AA119" s="1705"/>
      <c r="AB119" s="1375" t="s">
        <v>23</v>
      </c>
      <c r="AC119" s="1705"/>
      <c r="AD119" s="1706">
        <v>0</v>
      </c>
      <c r="AE119" s="1705"/>
      <c r="AF119" s="1704">
        <f t="shared" si="51"/>
        <v>0</v>
      </c>
      <c r="AG119" s="986"/>
      <c r="AH119" s="1247">
        <v>283</v>
      </c>
      <c r="AI119" s="1247"/>
    </row>
    <row r="120" spans="2:35">
      <c r="B120" s="1247">
        <v>104</v>
      </c>
      <c r="C120" s="1366" t="s">
        <v>1765</v>
      </c>
      <c r="D120" s="1366" t="s">
        <v>1762</v>
      </c>
      <c r="E120" s="1366" t="s">
        <v>1472</v>
      </c>
      <c r="F120" s="1708">
        <v>187499</v>
      </c>
      <c r="G120" s="1704">
        <f t="shared" si="42"/>
        <v>65624.649999999994</v>
      </c>
      <c r="H120" s="1708">
        <v>15937.415000000001</v>
      </c>
      <c r="I120" s="1704">
        <f t="shared" si="43"/>
        <v>-5578.0952500000003</v>
      </c>
      <c r="J120" s="1704">
        <f t="shared" si="44"/>
        <v>75983.969750000004</v>
      </c>
      <c r="K120" s="1753"/>
      <c r="L120" s="1708">
        <f t="shared" si="45"/>
        <v>187499</v>
      </c>
      <c r="M120" s="1704">
        <f t="shared" si="46"/>
        <v>39374.79</v>
      </c>
      <c r="N120" s="1708">
        <v>15937.415000000001</v>
      </c>
      <c r="O120" s="1704">
        <f t="shared" si="47"/>
        <v>-3346.8571500000003</v>
      </c>
      <c r="P120" s="1704">
        <f t="shared" si="48"/>
        <v>51965.347849999998</v>
      </c>
      <c r="Q120" s="1704"/>
      <c r="R120" s="1704">
        <f t="shared" si="49"/>
        <v>24018.621900000006</v>
      </c>
      <c r="S120" s="1753"/>
      <c r="T120" s="1708">
        <v>24018.621900000002</v>
      </c>
      <c r="U120" s="1753"/>
      <c r="V120" s="1708">
        <v>0</v>
      </c>
      <c r="W120" s="1753"/>
      <c r="X120" s="1704">
        <f t="shared" si="50"/>
        <v>3.637978807091713E-12</v>
      </c>
      <c r="Y120" s="1707"/>
      <c r="Z120" s="1375" t="s">
        <v>262</v>
      </c>
      <c r="AA120" s="1705"/>
      <c r="AB120" s="1375" t="s">
        <v>23</v>
      </c>
      <c r="AC120" s="1705"/>
      <c r="AD120" s="1706">
        <v>0</v>
      </c>
      <c r="AE120" s="1705"/>
      <c r="AF120" s="1704">
        <f t="shared" si="51"/>
        <v>0</v>
      </c>
      <c r="AG120" s="986"/>
      <c r="AH120" s="1247">
        <v>283</v>
      </c>
      <c r="AI120" s="1247"/>
    </row>
    <row r="121" spans="2:35">
      <c r="B121" s="1247">
        <v>105</v>
      </c>
      <c r="C121" s="1366" t="s">
        <v>1480</v>
      </c>
      <c r="D121" s="1366" t="s">
        <v>1762</v>
      </c>
      <c r="E121" s="1366" t="s">
        <v>1472</v>
      </c>
      <c r="F121" s="1708">
        <v>3196441.64</v>
      </c>
      <c r="G121" s="1704">
        <f t="shared" si="42"/>
        <v>1118754.574</v>
      </c>
      <c r="H121" s="1708">
        <v>271697.53940000001</v>
      </c>
      <c r="I121" s="1704">
        <f t="shared" si="43"/>
        <v>-95094.138789999997</v>
      </c>
      <c r="J121" s="1704">
        <f t="shared" si="44"/>
        <v>1295357.9746100002</v>
      </c>
      <c r="K121" s="1753"/>
      <c r="L121" s="1708">
        <f t="shared" si="45"/>
        <v>3196441.64</v>
      </c>
      <c r="M121" s="1704">
        <f t="shared" si="46"/>
        <v>671252.74439999997</v>
      </c>
      <c r="N121" s="1708">
        <v>271697.53940000001</v>
      </c>
      <c r="O121" s="1704">
        <f t="shared" si="47"/>
        <v>-57056.483273999998</v>
      </c>
      <c r="P121" s="1704">
        <f t="shared" si="48"/>
        <v>885893.80052599998</v>
      </c>
      <c r="Q121" s="1704"/>
      <c r="R121" s="1704">
        <f t="shared" si="49"/>
        <v>409464.17408400017</v>
      </c>
      <c r="S121" s="1753"/>
      <c r="T121" s="1708">
        <v>409464.17408400006</v>
      </c>
      <c r="U121" s="1753"/>
      <c r="V121" s="1708">
        <v>0</v>
      </c>
      <c r="W121" s="1753"/>
      <c r="X121" s="1704">
        <f t="shared" si="50"/>
        <v>1.1641532182693481E-10</v>
      </c>
      <c r="Y121" s="1707"/>
      <c r="Z121" s="1375" t="s">
        <v>262</v>
      </c>
      <c r="AA121" s="1705"/>
      <c r="AB121" s="1375" t="s">
        <v>23</v>
      </c>
      <c r="AC121" s="1705"/>
      <c r="AD121" s="1706">
        <v>0</v>
      </c>
      <c r="AE121" s="1705"/>
      <c r="AF121" s="1704">
        <f t="shared" si="51"/>
        <v>0</v>
      </c>
      <c r="AG121" s="986"/>
      <c r="AH121" s="1247">
        <v>283</v>
      </c>
      <c r="AI121" s="1247"/>
    </row>
    <row r="122" spans="2:35">
      <c r="B122" s="1247">
        <v>106</v>
      </c>
      <c r="C122" s="1366" t="s">
        <v>1764</v>
      </c>
      <c r="D122" s="1366" t="s">
        <v>1762</v>
      </c>
      <c r="E122" s="1366" t="s">
        <v>1472</v>
      </c>
      <c r="F122" s="1708">
        <v>6914606.4699999997</v>
      </c>
      <c r="G122" s="1704">
        <f t="shared" si="42"/>
        <v>2420112.2644999996</v>
      </c>
      <c r="H122" s="1708">
        <v>587741.54995000002</v>
      </c>
      <c r="I122" s="1704">
        <f t="shared" si="43"/>
        <v>-205709.54248249999</v>
      </c>
      <c r="J122" s="1704">
        <f t="shared" si="44"/>
        <v>2802144.2719674995</v>
      </c>
      <c r="K122" s="1753"/>
      <c r="L122" s="1708">
        <f t="shared" si="45"/>
        <v>6914606.4699999997</v>
      </c>
      <c r="M122" s="1704">
        <f t="shared" si="46"/>
        <v>1452067.3587</v>
      </c>
      <c r="N122" s="1708">
        <v>587741.54995000002</v>
      </c>
      <c r="O122" s="1704">
        <f t="shared" si="47"/>
        <v>-123425.72548949999</v>
      </c>
      <c r="P122" s="1704">
        <f t="shared" si="48"/>
        <v>1916383.1831605001</v>
      </c>
      <c r="Q122" s="1704"/>
      <c r="R122" s="1704">
        <f t="shared" si="49"/>
        <v>885761.08880699938</v>
      </c>
      <c r="S122" s="1753"/>
      <c r="T122" s="1708">
        <v>885761.08880700008</v>
      </c>
      <c r="U122" s="1753"/>
      <c r="V122" s="1708">
        <v>0</v>
      </c>
      <c r="W122" s="1753"/>
      <c r="X122" s="1704">
        <f t="shared" si="50"/>
        <v>-6.9849193096160889E-10</v>
      </c>
      <c r="Y122" s="1707"/>
      <c r="Z122" s="1375" t="s">
        <v>262</v>
      </c>
      <c r="AA122" s="1705"/>
      <c r="AB122" s="1375" t="s">
        <v>23</v>
      </c>
      <c r="AC122" s="1705"/>
      <c r="AD122" s="1706">
        <v>0</v>
      </c>
      <c r="AE122" s="1705"/>
      <c r="AF122" s="1704">
        <f t="shared" si="51"/>
        <v>0</v>
      </c>
      <c r="AG122" s="986"/>
      <c r="AH122" s="1247">
        <v>283</v>
      </c>
      <c r="AI122" s="1247"/>
    </row>
    <row r="123" spans="2:35">
      <c r="B123" s="1247">
        <v>107</v>
      </c>
      <c r="C123" s="1366" t="s">
        <v>1763</v>
      </c>
      <c r="D123" s="1366" t="s">
        <v>1762</v>
      </c>
      <c r="E123" s="1366" t="s">
        <v>1472</v>
      </c>
      <c r="F123" s="1708">
        <v>1313273.56</v>
      </c>
      <c r="G123" s="1704">
        <f t="shared" si="42"/>
        <v>459645.74599999998</v>
      </c>
      <c r="H123" s="1708">
        <v>111628.25260000001</v>
      </c>
      <c r="I123" s="1704">
        <f t="shared" si="43"/>
        <v>-39069.88841</v>
      </c>
      <c r="J123" s="1704">
        <f t="shared" si="44"/>
        <v>532204.11019000004</v>
      </c>
      <c r="K123" s="1753"/>
      <c r="L123" s="1708">
        <f t="shared" si="45"/>
        <v>1313273.56</v>
      </c>
      <c r="M123" s="1704">
        <f t="shared" si="46"/>
        <v>275787.44760000001</v>
      </c>
      <c r="N123" s="1708">
        <v>111628.25260000001</v>
      </c>
      <c r="O123" s="1704">
        <f t="shared" si="47"/>
        <v>-23441.933046000002</v>
      </c>
      <c r="P123" s="1704">
        <f t="shared" si="48"/>
        <v>363973.767154</v>
      </c>
      <c r="Q123" s="1704"/>
      <c r="R123" s="1704">
        <f t="shared" si="49"/>
        <v>168230.34303600003</v>
      </c>
      <c r="S123" s="1753"/>
      <c r="T123" s="1708">
        <v>168230.34303600003</v>
      </c>
      <c r="U123" s="1753"/>
      <c r="V123" s="1708">
        <v>0</v>
      </c>
      <c r="W123" s="1753"/>
      <c r="X123" s="1704">
        <f t="shared" si="50"/>
        <v>0</v>
      </c>
      <c r="Y123" s="1707"/>
      <c r="Z123" s="1375" t="s">
        <v>1482</v>
      </c>
      <c r="AA123" s="1705"/>
      <c r="AB123" s="1375" t="s">
        <v>23</v>
      </c>
      <c r="AC123" s="1705"/>
      <c r="AD123" s="1706">
        <v>0</v>
      </c>
      <c r="AE123" s="1705"/>
      <c r="AF123" s="1704">
        <f t="shared" si="51"/>
        <v>0</v>
      </c>
      <c r="AG123" s="986"/>
      <c r="AH123" s="1247">
        <v>283</v>
      </c>
      <c r="AI123" s="1247"/>
    </row>
    <row r="124" spans="2:35">
      <c r="B124" s="1247">
        <v>108</v>
      </c>
      <c r="C124" s="1366" t="s">
        <v>1509</v>
      </c>
      <c r="D124" s="1366" t="s">
        <v>1761</v>
      </c>
      <c r="E124" s="1366" t="s">
        <v>1472</v>
      </c>
      <c r="F124" s="1708">
        <v>-196896679.87</v>
      </c>
      <c r="G124" s="1704">
        <f t="shared" si="42"/>
        <v>-68913837.954500005</v>
      </c>
      <c r="H124" s="1708">
        <v>-16736217.788950002</v>
      </c>
      <c r="I124" s="1704">
        <f t="shared" si="43"/>
        <v>5857676.2261325</v>
      </c>
      <c r="J124" s="1704">
        <f t="shared" si="44"/>
        <v>-79792379.517317504</v>
      </c>
      <c r="K124" s="1753"/>
      <c r="L124" s="1708">
        <f t="shared" si="45"/>
        <v>-196896679.87</v>
      </c>
      <c r="M124" s="1704">
        <f t="shared" si="46"/>
        <v>-41348302.772699997</v>
      </c>
      <c r="N124" s="1708">
        <v>-16736217.788950002</v>
      </c>
      <c r="O124" s="1704">
        <f t="shared" si="47"/>
        <v>3514605.7356795003</v>
      </c>
      <c r="P124" s="1704">
        <f t="shared" si="48"/>
        <v>-54569914.825970501</v>
      </c>
      <c r="Q124" s="1704"/>
      <c r="R124" s="1704">
        <f t="shared" si="49"/>
        <v>-25222464.691347003</v>
      </c>
      <c r="S124" s="1753"/>
      <c r="T124" s="1708">
        <v>0</v>
      </c>
      <c r="U124" s="1753"/>
      <c r="V124" s="1708">
        <v>0</v>
      </c>
      <c r="W124" s="1753"/>
      <c r="X124" s="1704">
        <f t="shared" si="50"/>
        <v>-25222464.691347003</v>
      </c>
      <c r="Y124" s="1707"/>
      <c r="Z124" s="1375" t="s">
        <v>262</v>
      </c>
      <c r="AA124" s="1705"/>
      <c r="AB124" s="1375" t="s">
        <v>22</v>
      </c>
      <c r="AC124" s="1705"/>
      <c r="AD124" s="1706">
        <v>6.0801999999999995E-2</v>
      </c>
      <c r="AE124" s="1705"/>
      <c r="AF124" s="1704">
        <f t="shared" si="51"/>
        <v>-1533576.2981632804</v>
      </c>
      <c r="AG124" s="986"/>
      <c r="AH124" s="1247">
        <v>283</v>
      </c>
      <c r="AI124" s="1247"/>
    </row>
    <row r="125" spans="2:35">
      <c r="B125" s="1247">
        <v>109</v>
      </c>
      <c r="C125" s="1366" t="s">
        <v>1505</v>
      </c>
      <c r="D125" s="1366" t="s">
        <v>1760</v>
      </c>
      <c r="E125" s="1366" t="s">
        <v>1472</v>
      </c>
      <c r="F125" s="1708">
        <v>-22946357.990000002</v>
      </c>
      <c r="G125" s="1704">
        <f t="shared" si="42"/>
        <v>-8031225.2965000002</v>
      </c>
      <c r="H125" s="1708">
        <v>-1950440.4291500002</v>
      </c>
      <c r="I125" s="1704">
        <f t="shared" si="43"/>
        <v>682654.15020250005</v>
      </c>
      <c r="J125" s="1704">
        <f t="shared" si="44"/>
        <v>-9299011.5754475016</v>
      </c>
      <c r="K125" s="1753"/>
      <c r="L125" s="1708">
        <f t="shared" si="45"/>
        <v>-22946357.990000002</v>
      </c>
      <c r="M125" s="1704">
        <f t="shared" si="46"/>
        <v>-4818735.1779000005</v>
      </c>
      <c r="N125" s="1708">
        <v>-1950440.4291500002</v>
      </c>
      <c r="O125" s="1704">
        <f t="shared" si="47"/>
        <v>409592.49012150004</v>
      </c>
      <c r="P125" s="1704">
        <f t="shared" si="48"/>
        <v>-6359583.1169285011</v>
      </c>
      <c r="Q125" s="1704"/>
      <c r="R125" s="1704">
        <f t="shared" si="49"/>
        <v>-2939428.4585190006</v>
      </c>
      <c r="S125" s="1753"/>
      <c r="T125" s="1708">
        <v>0</v>
      </c>
      <c r="U125" s="1753"/>
      <c r="V125" s="1708">
        <v>0</v>
      </c>
      <c r="W125" s="1753"/>
      <c r="X125" s="1704">
        <f t="shared" si="50"/>
        <v>-2939428.4585190006</v>
      </c>
      <c r="Y125" s="1707"/>
      <c r="Z125" s="1375" t="s">
        <v>1486</v>
      </c>
      <c r="AA125" s="1705"/>
      <c r="AB125" s="1375" t="s">
        <v>23</v>
      </c>
      <c r="AC125" s="1705"/>
      <c r="AD125" s="1706">
        <v>0</v>
      </c>
      <c r="AE125" s="1705"/>
      <c r="AF125" s="1704">
        <f t="shared" si="51"/>
        <v>0</v>
      </c>
      <c r="AG125" s="986"/>
      <c r="AH125" s="1247">
        <v>283</v>
      </c>
      <c r="AI125" s="1247"/>
    </row>
    <row r="126" spans="2:35">
      <c r="B126" s="1247">
        <v>110</v>
      </c>
      <c r="C126" s="1366" t="s">
        <v>1546</v>
      </c>
      <c r="D126" s="1366" t="s">
        <v>1758</v>
      </c>
      <c r="E126" s="1366" t="s">
        <v>1472</v>
      </c>
      <c r="F126" s="1708">
        <v>-6719421.7000000002</v>
      </c>
      <c r="G126" s="1704">
        <f t="shared" si="42"/>
        <v>-2351797.5949999997</v>
      </c>
      <c r="H126" s="1708">
        <v>-571150.84450000001</v>
      </c>
      <c r="I126" s="1704">
        <f t="shared" si="43"/>
        <v>199902.795575</v>
      </c>
      <c r="J126" s="1704">
        <f t="shared" si="44"/>
        <v>-2723045.643925</v>
      </c>
      <c r="K126" s="1753"/>
      <c r="L126" s="1708">
        <f t="shared" si="45"/>
        <v>-6719421.7000000002</v>
      </c>
      <c r="M126" s="1704">
        <f t="shared" si="46"/>
        <v>-1411078.557</v>
      </c>
      <c r="N126" s="1708">
        <v>-571150.84450000001</v>
      </c>
      <c r="O126" s="1704">
        <f t="shared" si="47"/>
        <v>119941.677345</v>
      </c>
      <c r="P126" s="1704">
        <f t="shared" si="48"/>
        <v>-1862287.7241550002</v>
      </c>
      <c r="Q126" s="1704"/>
      <c r="R126" s="1704">
        <f t="shared" si="49"/>
        <v>-860757.9197699998</v>
      </c>
      <c r="S126" s="1753"/>
      <c r="T126" s="1708">
        <v>0</v>
      </c>
      <c r="U126" s="1753"/>
      <c r="V126" s="1708">
        <v>0</v>
      </c>
      <c r="W126" s="1753"/>
      <c r="X126" s="1704">
        <f t="shared" si="50"/>
        <v>-860757.9197699998</v>
      </c>
      <c r="Y126" s="1707"/>
      <c r="Z126" s="1375" t="s">
        <v>1717</v>
      </c>
      <c r="AA126" s="1705"/>
      <c r="AB126" s="1375" t="s">
        <v>23</v>
      </c>
      <c r="AC126" s="1705"/>
      <c r="AD126" s="1706">
        <v>0</v>
      </c>
      <c r="AE126" s="1705"/>
      <c r="AF126" s="1704">
        <f t="shared" si="51"/>
        <v>0</v>
      </c>
      <c r="AG126" s="986"/>
      <c r="AH126" s="1247">
        <v>283</v>
      </c>
      <c r="AI126" s="1247"/>
    </row>
    <row r="127" spans="2:35">
      <c r="B127" s="1247">
        <v>111</v>
      </c>
      <c r="C127" s="1366" t="s">
        <v>1759</v>
      </c>
      <c r="D127" s="1366" t="s">
        <v>1758</v>
      </c>
      <c r="E127" s="1366" t="s">
        <v>1472</v>
      </c>
      <c r="F127" s="1708">
        <v>-510837.07</v>
      </c>
      <c r="G127" s="1704">
        <f t="shared" si="42"/>
        <v>-178792.97449999998</v>
      </c>
      <c r="H127" s="1708">
        <v>-43421.150950000003</v>
      </c>
      <c r="I127" s="1704">
        <f t="shared" si="43"/>
        <v>15197.4028325</v>
      </c>
      <c r="J127" s="1704">
        <f t="shared" si="44"/>
        <v>-207016.7226175</v>
      </c>
      <c r="K127" s="1753"/>
      <c r="L127" s="1708">
        <f t="shared" si="45"/>
        <v>-510837.07</v>
      </c>
      <c r="M127" s="1704">
        <f t="shared" si="46"/>
        <v>-107275.7847</v>
      </c>
      <c r="N127" s="1708">
        <v>-43421.150950000003</v>
      </c>
      <c r="O127" s="1704">
        <f t="shared" si="47"/>
        <v>9118.4416995000011</v>
      </c>
      <c r="P127" s="1704">
        <f t="shared" si="48"/>
        <v>-141578.49395050001</v>
      </c>
      <c r="Q127" s="1704"/>
      <c r="R127" s="1704">
        <f t="shared" si="49"/>
        <v>-65438.228666999988</v>
      </c>
      <c r="S127" s="1753"/>
      <c r="T127" s="1708">
        <v>0</v>
      </c>
      <c r="U127" s="1753"/>
      <c r="V127" s="1708">
        <v>0</v>
      </c>
      <c r="W127" s="1753"/>
      <c r="X127" s="1704">
        <f t="shared" si="50"/>
        <v>-65438.228666999988</v>
      </c>
      <c r="Y127" s="1707"/>
      <c r="Z127" s="1375" t="s">
        <v>1486</v>
      </c>
      <c r="AA127" s="1705"/>
      <c r="AB127" s="1375" t="s">
        <v>22</v>
      </c>
      <c r="AC127" s="1705"/>
      <c r="AD127" s="1706">
        <v>0.31493199999999999</v>
      </c>
      <c r="AE127" s="1705"/>
      <c r="AF127" s="1704">
        <f t="shared" si="51"/>
        <v>-20608.592230555641</v>
      </c>
      <c r="AG127" s="986"/>
      <c r="AH127" s="1247">
        <v>283</v>
      </c>
      <c r="AI127" s="1247"/>
    </row>
    <row r="128" spans="2:35">
      <c r="B128" s="1247">
        <v>112</v>
      </c>
      <c r="C128" s="1366" t="s">
        <v>1504</v>
      </c>
      <c r="D128" s="1366" t="s">
        <v>1758</v>
      </c>
      <c r="E128" s="1366" t="s">
        <v>1472</v>
      </c>
      <c r="F128" s="1708">
        <v>-443834.4</v>
      </c>
      <c r="G128" s="1704">
        <f t="shared" si="42"/>
        <v>-155342.04</v>
      </c>
      <c r="H128" s="1708">
        <v>-37725.924000000006</v>
      </c>
      <c r="I128" s="1704">
        <f t="shared" si="43"/>
        <v>13204.073400000001</v>
      </c>
      <c r="J128" s="1704">
        <f t="shared" si="44"/>
        <v>-179863.89060000001</v>
      </c>
      <c r="K128" s="1753"/>
      <c r="L128" s="1708">
        <f t="shared" si="45"/>
        <v>-443834.4</v>
      </c>
      <c r="M128" s="1704">
        <f t="shared" si="46"/>
        <v>-93205.224000000002</v>
      </c>
      <c r="N128" s="1708">
        <v>-37725.924000000006</v>
      </c>
      <c r="O128" s="1704">
        <f t="shared" si="47"/>
        <v>7922.4440400000012</v>
      </c>
      <c r="P128" s="1704">
        <f t="shared" si="48"/>
        <v>-123008.70396000001</v>
      </c>
      <c r="Q128" s="1704"/>
      <c r="R128" s="1704">
        <f t="shared" si="49"/>
        <v>-56855.18664</v>
      </c>
      <c r="S128" s="1753"/>
      <c r="T128" s="1708">
        <v>0</v>
      </c>
      <c r="U128" s="1753"/>
      <c r="V128" s="1708">
        <v>0</v>
      </c>
      <c r="W128" s="1753"/>
      <c r="X128" s="1704">
        <f t="shared" si="50"/>
        <v>-56855.18664</v>
      </c>
      <c r="Y128" s="1707"/>
      <c r="Z128" s="1375" t="s">
        <v>1486</v>
      </c>
      <c r="AA128" s="1705"/>
      <c r="AB128" s="1375" t="s">
        <v>22</v>
      </c>
      <c r="AC128" s="1705"/>
      <c r="AD128" s="1706">
        <v>0.31493199999999999</v>
      </c>
      <c r="AE128" s="1705"/>
      <c r="AF128" s="1704">
        <f t="shared" si="51"/>
        <v>-17905.517638908481</v>
      </c>
      <c r="AG128" s="986"/>
      <c r="AH128" s="1247">
        <v>283</v>
      </c>
      <c r="AI128" s="1247"/>
    </row>
    <row r="129" spans="2:35">
      <c r="B129" s="1247">
        <v>113</v>
      </c>
      <c r="C129" s="1366" t="s">
        <v>1757</v>
      </c>
      <c r="D129" s="1366" t="s">
        <v>1756</v>
      </c>
      <c r="E129" s="1366" t="s">
        <v>1472</v>
      </c>
      <c r="F129" s="1708">
        <v>-56498499.810000002</v>
      </c>
      <c r="G129" s="1704">
        <f t="shared" si="42"/>
        <v>-19774474.933499999</v>
      </c>
      <c r="H129" s="1708">
        <v>-4802372.4838500004</v>
      </c>
      <c r="I129" s="1704">
        <f t="shared" si="43"/>
        <v>1680830.3693475001</v>
      </c>
      <c r="J129" s="1704">
        <f t="shared" si="44"/>
        <v>-22896017.0480025</v>
      </c>
      <c r="K129" s="1753"/>
      <c r="L129" s="1708">
        <f t="shared" si="45"/>
        <v>-56498499.810000002</v>
      </c>
      <c r="M129" s="1704">
        <f t="shared" si="46"/>
        <v>-11864684.960100001</v>
      </c>
      <c r="N129" s="1708">
        <v>-4802372.4838500004</v>
      </c>
      <c r="O129" s="1704">
        <f t="shared" si="47"/>
        <v>1008498.2216085</v>
      </c>
      <c r="P129" s="1704">
        <f t="shared" si="48"/>
        <v>-15658559.2223415</v>
      </c>
      <c r="Q129" s="1704"/>
      <c r="R129" s="1704">
        <f t="shared" si="49"/>
        <v>-7237457.8256609999</v>
      </c>
      <c r="S129" s="1753"/>
      <c r="T129" s="1708">
        <v>0</v>
      </c>
      <c r="U129" s="1753"/>
      <c r="V129" s="1708">
        <v>0</v>
      </c>
      <c r="W129" s="1753"/>
      <c r="X129" s="1704">
        <f t="shared" si="50"/>
        <v>-7237457.8256609999</v>
      </c>
      <c r="Y129" s="1707"/>
      <c r="Z129" s="1375" t="s">
        <v>1482</v>
      </c>
      <c r="AA129" s="1705"/>
      <c r="AB129" s="1375" t="s">
        <v>23</v>
      </c>
      <c r="AC129" s="1705"/>
      <c r="AD129" s="1706">
        <v>0</v>
      </c>
      <c r="AE129" s="1705"/>
      <c r="AF129" s="1704">
        <f t="shared" si="51"/>
        <v>0</v>
      </c>
      <c r="AG129" s="986"/>
      <c r="AH129" s="1247">
        <v>283</v>
      </c>
      <c r="AI129" s="1247"/>
    </row>
    <row r="130" spans="2:35">
      <c r="B130" s="1247">
        <v>114</v>
      </c>
      <c r="C130" s="1366" t="s">
        <v>1755</v>
      </c>
      <c r="D130" s="1366" t="s">
        <v>1754</v>
      </c>
      <c r="E130" s="1366" t="s">
        <v>1472</v>
      </c>
      <c r="F130" s="1708">
        <v>-7549595</v>
      </c>
      <c r="G130" s="1704">
        <f t="shared" si="42"/>
        <v>-2642358.25</v>
      </c>
      <c r="H130" s="1708">
        <v>-641715.57500000007</v>
      </c>
      <c r="I130" s="1704">
        <f t="shared" si="43"/>
        <v>224600.45125000001</v>
      </c>
      <c r="J130" s="1704">
        <f t="shared" si="44"/>
        <v>-3059473.3737500003</v>
      </c>
      <c r="K130" s="1753"/>
      <c r="L130" s="1708">
        <f t="shared" si="45"/>
        <v>-7549595</v>
      </c>
      <c r="M130" s="1704">
        <f t="shared" si="46"/>
        <v>-1585414.95</v>
      </c>
      <c r="N130" s="1708">
        <v>-641715.57500000007</v>
      </c>
      <c r="O130" s="1704">
        <f t="shared" si="47"/>
        <v>134760.27075</v>
      </c>
      <c r="P130" s="1704">
        <f t="shared" si="48"/>
        <v>-2092370.25425</v>
      </c>
      <c r="Q130" s="1704"/>
      <c r="R130" s="1704">
        <f t="shared" si="49"/>
        <v>-967103.11950000026</v>
      </c>
      <c r="S130" s="1753"/>
      <c r="T130" s="1708">
        <v>0</v>
      </c>
      <c r="U130" s="1753"/>
      <c r="V130" s="1708">
        <v>0</v>
      </c>
      <c r="W130" s="1753"/>
      <c r="X130" s="1704">
        <f t="shared" si="50"/>
        <v>-967103.11950000026</v>
      </c>
      <c r="Y130" s="1707"/>
      <c r="Z130" s="1375" t="s">
        <v>1088</v>
      </c>
      <c r="AA130" s="1705"/>
      <c r="AB130" s="1375" t="s">
        <v>22</v>
      </c>
      <c r="AC130" s="1705"/>
      <c r="AD130" s="1706">
        <v>1</v>
      </c>
      <c r="AE130" s="1705"/>
      <c r="AF130" s="1704">
        <f t="shared" si="51"/>
        <v>-967103.11950000026</v>
      </c>
      <c r="AG130" s="986"/>
      <c r="AH130" s="1247">
        <v>283</v>
      </c>
      <c r="AI130" s="1247"/>
    </row>
    <row r="131" spans="2:35">
      <c r="B131" s="1247">
        <v>115</v>
      </c>
      <c r="C131" s="1366" t="s">
        <v>1506</v>
      </c>
      <c r="D131" s="1366" t="s">
        <v>1740</v>
      </c>
      <c r="E131" s="1366" t="s">
        <v>1472</v>
      </c>
      <c r="F131" s="1708">
        <v>-653578.25</v>
      </c>
      <c r="G131" s="1704">
        <f t="shared" si="42"/>
        <v>-228752.38749999998</v>
      </c>
      <c r="H131" s="1708">
        <v>-55554.151250000003</v>
      </c>
      <c r="I131" s="1704">
        <f t="shared" si="43"/>
        <v>19443.952937499998</v>
      </c>
      <c r="J131" s="1704">
        <f t="shared" si="44"/>
        <v>-264862.58581249998</v>
      </c>
      <c r="K131" s="1753"/>
      <c r="L131" s="1708">
        <f t="shared" si="45"/>
        <v>-653578.25</v>
      </c>
      <c r="M131" s="1704">
        <f t="shared" si="46"/>
        <v>-137251.4325</v>
      </c>
      <c r="N131" s="1708">
        <v>-55554.151250000003</v>
      </c>
      <c r="O131" s="1704">
        <f t="shared" si="47"/>
        <v>11666.371762500001</v>
      </c>
      <c r="P131" s="1704">
        <f t="shared" si="48"/>
        <v>-181139.21198749999</v>
      </c>
      <c r="Q131" s="1704"/>
      <c r="R131" s="1704">
        <f t="shared" si="49"/>
        <v>-83723.373824999988</v>
      </c>
      <c r="S131" s="1753"/>
      <c r="T131" s="1708">
        <v>0</v>
      </c>
      <c r="U131" s="1753"/>
      <c r="V131" s="1708">
        <v>0</v>
      </c>
      <c r="W131" s="1753"/>
      <c r="X131" s="1704">
        <f t="shared" si="50"/>
        <v>-83723.373824999988</v>
      </c>
      <c r="Y131" s="1707"/>
      <c r="Z131" s="1375" t="s">
        <v>1486</v>
      </c>
      <c r="AA131" s="1705"/>
      <c r="AB131" s="1375" t="s">
        <v>22</v>
      </c>
      <c r="AC131" s="1705"/>
      <c r="AD131" s="1706">
        <v>0</v>
      </c>
      <c r="AE131" s="1705"/>
      <c r="AF131" s="1704">
        <f t="shared" si="51"/>
        <v>0</v>
      </c>
      <c r="AG131" s="986"/>
      <c r="AH131" s="1247">
        <v>283</v>
      </c>
      <c r="AI131" s="1247"/>
    </row>
    <row r="132" spans="2:35">
      <c r="B132" s="1247">
        <v>116</v>
      </c>
      <c r="C132" s="1366" t="s">
        <v>1753</v>
      </c>
      <c r="D132" s="1366" t="s">
        <v>1740</v>
      </c>
      <c r="E132" s="1366" t="s">
        <v>1472</v>
      </c>
      <c r="F132" s="1708">
        <v>-24070683.079999998</v>
      </c>
      <c r="G132" s="1704">
        <f t="shared" si="42"/>
        <v>-8424739.0779999997</v>
      </c>
      <c r="H132" s="1708">
        <v>-2046008.0618</v>
      </c>
      <c r="I132" s="1704">
        <f t="shared" si="43"/>
        <v>716102.82163000002</v>
      </c>
      <c r="J132" s="1704">
        <f t="shared" si="44"/>
        <v>-9754644.3181699999</v>
      </c>
      <c r="K132" s="1753"/>
      <c r="L132" s="1708">
        <f t="shared" si="45"/>
        <v>-24070683.079999998</v>
      </c>
      <c r="M132" s="1704">
        <f t="shared" si="46"/>
        <v>-5054843.4467999991</v>
      </c>
      <c r="N132" s="1708">
        <v>-2046008.0618</v>
      </c>
      <c r="O132" s="1704">
        <f t="shared" si="47"/>
        <v>429661.69297799998</v>
      </c>
      <c r="P132" s="1704">
        <f t="shared" si="48"/>
        <v>-6671189.8156219991</v>
      </c>
      <c r="Q132" s="1704"/>
      <c r="R132" s="1704">
        <f t="shared" si="49"/>
        <v>-3083454.5025480008</v>
      </c>
      <c r="S132" s="1753"/>
      <c r="T132" s="1708">
        <v>0</v>
      </c>
      <c r="U132" s="1753"/>
      <c r="V132" s="1708">
        <v>0</v>
      </c>
      <c r="W132" s="1753"/>
      <c r="X132" s="1704">
        <f t="shared" si="50"/>
        <v>-3083454.5025480008</v>
      </c>
      <c r="Y132" s="1707"/>
      <c r="Z132" s="1375" t="s">
        <v>1482</v>
      </c>
      <c r="AA132" s="1705"/>
      <c r="AB132" s="1375" t="s">
        <v>23</v>
      </c>
      <c r="AC132" s="1705"/>
      <c r="AD132" s="1706">
        <v>0</v>
      </c>
      <c r="AE132" s="1705"/>
      <c r="AF132" s="1704">
        <f t="shared" si="51"/>
        <v>0</v>
      </c>
      <c r="AG132" s="986"/>
      <c r="AH132" s="1247">
        <v>283</v>
      </c>
      <c r="AI132" s="1247"/>
    </row>
    <row r="133" spans="2:35">
      <c r="B133" s="1247">
        <v>117</v>
      </c>
      <c r="C133" s="1366" t="s">
        <v>1752</v>
      </c>
      <c r="D133" s="1366" t="s">
        <v>1740</v>
      </c>
      <c r="E133" s="1366" t="s">
        <v>1472</v>
      </c>
      <c r="F133" s="1708">
        <v>-65234695.509999998</v>
      </c>
      <c r="G133" s="1704">
        <f t="shared" si="42"/>
        <v>-22832143.428499997</v>
      </c>
      <c r="H133" s="1708">
        <v>-5544949.1183500001</v>
      </c>
      <c r="I133" s="1704">
        <f t="shared" si="43"/>
        <v>1940732.1914224999</v>
      </c>
      <c r="J133" s="1704">
        <f t="shared" si="44"/>
        <v>-26436360.355427496</v>
      </c>
      <c r="K133" s="1753"/>
      <c r="L133" s="1708">
        <f t="shared" si="45"/>
        <v>-65234695.509999998</v>
      </c>
      <c r="M133" s="1704">
        <f t="shared" si="46"/>
        <v>-13699286.0571</v>
      </c>
      <c r="N133" s="1708">
        <v>-5544949.1183500001</v>
      </c>
      <c r="O133" s="1704">
        <f t="shared" si="47"/>
        <v>1164439.3148534999</v>
      </c>
      <c r="P133" s="1704">
        <f t="shared" si="48"/>
        <v>-18079795.8605965</v>
      </c>
      <c r="Q133" s="1704"/>
      <c r="R133" s="1704">
        <f t="shared" si="49"/>
        <v>-8356564.4948309958</v>
      </c>
      <c r="S133" s="1753"/>
      <c r="T133" s="1708">
        <v>0</v>
      </c>
      <c r="U133" s="1753"/>
      <c r="V133" s="1708">
        <v>0</v>
      </c>
      <c r="W133" s="1753"/>
      <c r="X133" s="1704">
        <f t="shared" si="50"/>
        <v>-8356564.4948309958</v>
      </c>
      <c r="Y133" s="1707"/>
      <c r="Z133" s="1375" t="s">
        <v>1717</v>
      </c>
      <c r="AA133" s="1705"/>
      <c r="AB133" s="1375" t="s">
        <v>23</v>
      </c>
      <c r="AC133" s="1705"/>
      <c r="AD133" s="1706">
        <v>0</v>
      </c>
      <c r="AE133" s="1705"/>
      <c r="AF133" s="1704">
        <f t="shared" si="51"/>
        <v>0</v>
      </c>
      <c r="AG133" s="986"/>
      <c r="AH133" s="1247">
        <v>283</v>
      </c>
      <c r="AI133" s="1247"/>
    </row>
    <row r="134" spans="2:35">
      <c r="B134" s="1247">
        <v>118</v>
      </c>
      <c r="C134" s="1366" t="s">
        <v>1507</v>
      </c>
      <c r="D134" s="1366" t="s">
        <v>1740</v>
      </c>
      <c r="E134" s="1366" t="s">
        <v>1472</v>
      </c>
      <c r="F134" s="1708">
        <v>-4171436.91</v>
      </c>
      <c r="G134" s="1704">
        <f t="shared" si="42"/>
        <v>-1460002.9184999999</v>
      </c>
      <c r="H134" s="1708">
        <v>-354572.13735000003</v>
      </c>
      <c r="I134" s="1704">
        <f t="shared" si="43"/>
        <v>124100.24807250001</v>
      </c>
      <c r="J134" s="1704">
        <f t="shared" si="44"/>
        <v>-1690474.8077774998</v>
      </c>
      <c r="K134" s="1753"/>
      <c r="L134" s="1708">
        <f t="shared" si="45"/>
        <v>-4171436.91</v>
      </c>
      <c r="M134" s="1704">
        <f t="shared" si="46"/>
        <v>-876001.75109999999</v>
      </c>
      <c r="N134" s="1708">
        <v>-354572.13735000003</v>
      </c>
      <c r="O134" s="1704">
        <f t="shared" si="47"/>
        <v>74460.148843500006</v>
      </c>
      <c r="P134" s="1704">
        <f t="shared" si="48"/>
        <v>-1156113.7396064999</v>
      </c>
      <c r="Q134" s="1704"/>
      <c r="R134" s="1704">
        <f t="shared" si="49"/>
        <v>-534361.06817099988</v>
      </c>
      <c r="S134" s="1753"/>
      <c r="T134" s="1708">
        <v>0</v>
      </c>
      <c r="U134" s="1753"/>
      <c r="V134" s="1708">
        <v>0</v>
      </c>
      <c r="W134" s="1753"/>
      <c r="X134" s="1704">
        <f t="shared" si="50"/>
        <v>-534361.06817099988</v>
      </c>
      <c r="Y134" s="1707"/>
      <c r="Z134" s="1375" t="s">
        <v>1482</v>
      </c>
      <c r="AA134" s="1705"/>
      <c r="AB134" s="1375" t="s">
        <v>23</v>
      </c>
      <c r="AC134" s="1705"/>
      <c r="AD134" s="1706">
        <v>0</v>
      </c>
      <c r="AE134" s="1705"/>
      <c r="AF134" s="1704">
        <f t="shared" si="51"/>
        <v>0</v>
      </c>
      <c r="AG134" s="986"/>
      <c r="AH134" s="1247">
        <v>283</v>
      </c>
      <c r="AI134" s="1247"/>
    </row>
    <row r="135" spans="2:35">
      <c r="B135" s="1247">
        <v>119</v>
      </c>
      <c r="C135" s="1366" t="s">
        <v>1751</v>
      </c>
      <c r="D135" s="1366" t="s">
        <v>1740</v>
      </c>
      <c r="E135" s="1366" t="s">
        <v>1472</v>
      </c>
      <c r="F135" s="1708">
        <v>-2895921.43</v>
      </c>
      <c r="G135" s="1704">
        <f t="shared" si="42"/>
        <v>-1013572.5005</v>
      </c>
      <c r="H135" s="1708">
        <v>-246153.32155000002</v>
      </c>
      <c r="I135" s="1704">
        <f t="shared" si="43"/>
        <v>86153.662542500009</v>
      </c>
      <c r="J135" s="1704">
        <f t="shared" si="44"/>
        <v>-1173572.1595075</v>
      </c>
      <c r="K135" s="1753"/>
      <c r="L135" s="1708">
        <f t="shared" si="45"/>
        <v>-2895921.43</v>
      </c>
      <c r="M135" s="1704">
        <f t="shared" si="46"/>
        <v>-608143.50029999996</v>
      </c>
      <c r="N135" s="1708">
        <v>-246153.32155000002</v>
      </c>
      <c r="O135" s="1704">
        <f t="shared" si="47"/>
        <v>51692.1975255</v>
      </c>
      <c r="P135" s="1704">
        <f t="shared" si="48"/>
        <v>-802604.62432449998</v>
      </c>
      <c r="Q135" s="1704"/>
      <c r="R135" s="1704">
        <f t="shared" si="49"/>
        <v>-370967.53518300003</v>
      </c>
      <c r="S135" s="1753"/>
      <c r="T135" s="1708">
        <v>0</v>
      </c>
      <c r="U135" s="1753"/>
      <c r="V135" s="1708">
        <v>0</v>
      </c>
      <c r="W135" s="1753"/>
      <c r="X135" s="1704">
        <f t="shared" si="50"/>
        <v>-370967.53518300003</v>
      </c>
      <c r="Y135" s="1707"/>
      <c r="Z135" s="1375" t="s">
        <v>1717</v>
      </c>
      <c r="AA135" s="1705"/>
      <c r="AB135" s="1375" t="s">
        <v>23</v>
      </c>
      <c r="AC135" s="1705"/>
      <c r="AD135" s="1706">
        <v>0</v>
      </c>
      <c r="AE135" s="1705"/>
      <c r="AF135" s="1704">
        <f t="shared" si="51"/>
        <v>0</v>
      </c>
      <c r="AG135" s="986"/>
      <c r="AH135" s="1247">
        <v>283</v>
      </c>
      <c r="AI135" s="1247"/>
    </row>
    <row r="136" spans="2:35">
      <c r="B136" s="1247">
        <v>120</v>
      </c>
      <c r="C136" s="1366" t="s">
        <v>1750</v>
      </c>
      <c r="D136" s="1366" t="s">
        <v>1740</v>
      </c>
      <c r="E136" s="1366" t="s">
        <v>1472</v>
      </c>
      <c r="F136" s="1708">
        <v>273083.28999999998</v>
      </c>
      <c r="G136" s="1704">
        <f t="shared" si="42"/>
        <v>95579.151499999993</v>
      </c>
      <c r="H136" s="1708">
        <v>23212.07965</v>
      </c>
      <c r="I136" s="1704">
        <f t="shared" si="43"/>
        <v>-8124.2278774999995</v>
      </c>
      <c r="J136" s="1704">
        <f t="shared" si="44"/>
        <v>110667.00327249999</v>
      </c>
      <c r="K136" s="1753"/>
      <c r="L136" s="1708">
        <f t="shared" si="45"/>
        <v>273083.28999999998</v>
      </c>
      <c r="M136" s="1704">
        <f t="shared" si="46"/>
        <v>57347.490899999997</v>
      </c>
      <c r="N136" s="1708">
        <v>23212.07965</v>
      </c>
      <c r="O136" s="1704">
        <f t="shared" si="47"/>
        <v>-4874.5367264999995</v>
      </c>
      <c r="P136" s="1704">
        <f t="shared" si="48"/>
        <v>75685.033823500009</v>
      </c>
      <c r="Q136" s="1704"/>
      <c r="R136" s="1704">
        <f t="shared" si="49"/>
        <v>34981.969448999982</v>
      </c>
      <c r="S136" s="1753"/>
      <c r="T136" s="1708">
        <v>0</v>
      </c>
      <c r="U136" s="1753"/>
      <c r="V136" s="1708">
        <v>0</v>
      </c>
      <c r="W136" s="1753"/>
      <c r="X136" s="1704">
        <f t="shared" si="50"/>
        <v>34981.969448999982</v>
      </c>
      <c r="Y136" s="1707"/>
      <c r="Z136" s="1375" t="s">
        <v>1486</v>
      </c>
      <c r="AA136" s="1705"/>
      <c r="AB136" s="1375" t="s">
        <v>22</v>
      </c>
      <c r="AC136" s="1705"/>
      <c r="AD136" s="1754">
        <v>0</v>
      </c>
      <c r="AE136" s="1705"/>
      <c r="AF136" s="1704">
        <f t="shared" si="51"/>
        <v>0</v>
      </c>
      <c r="AG136" s="986"/>
      <c r="AH136" s="1247">
        <v>283</v>
      </c>
      <c r="AI136" s="1247"/>
    </row>
    <row r="137" spans="2:35">
      <c r="B137" s="1247">
        <v>121</v>
      </c>
      <c r="C137" s="1366" t="s">
        <v>1749</v>
      </c>
      <c r="D137" s="1366" t="s">
        <v>1740</v>
      </c>
      <c r="E137" s="1366" t="s">
        <v>1472</v>
      </c>
      <c r="F137" s="1708">
        <v>-8153327.2599999998</v>
      </c>
      <c r="G137" s="1704">
        <f t="shared" si="42"/>
        <v>-2853664.5409999997</v>
      </c>
      <c r="H137" s="1708">
        <v>-693032.81709999999</v>
      </c>
      <c r="I137" s="1704">
        <f t="shared" si="43"/>
        <v>242561.48598499998</v>
      </c>
      <c r="J137" s="1704">
        <f t="shared" si="44"/>
        <v>-3304135.8721149997</v>
      </c>
      <c r="K137" s="1753"/>
      <c r="L137" s="1708">
        <f t="shared" si="45"/>
        <v>-8153327.2599999998</v>
      </c>
      <c r="M137" s="1704">
        <f t="shared" si="46"/>
        <v>-1712198.7245999998</v>
      </c>
      <c r="N137" s="1708">
        <v>-693032.81709999999</v>
      </c>
      <c r="O137" s="1704">
        <f t="shared" si="47"/>
        <v>145536.89159099999</v>
      </c>
      <c r="P137" s="1704">
        <f t="shared" si="48"/>
        <v>-2259694.650109</v>
      </c>
      <c r="Q137" s="1704"/>
      <c r="R137" s="1704">
        <f t="shared" si="49"/>
        <v>-1044441.2220059996</v>
      </c>
      <c r="S137" s="1753"/>
      <c r="T137" s="1708">
        <v>0</v>
      </c>
      <c r="U137" s="1753"/>
      <c r="V137" s="1708">
        <v>0</v>
      </c>
      <c r="W137" s="1753"/>
      <c r="X137" s="1704">
        <f t="shared" si="50"/>
        <v>-1044441.2220059996</v>
      </c>
      <c r="Y137" s="1707"/>
      <c r="Z137" s="1375" t="s">
        <v>1717</v>
      </c>
      <c r="AA137" s="1705"/>
      <c r="AB137" s="1375" t="s">
        <v>23</v>
      </c>
      <c r="AC137" s="1705"/>
      <c r="AD137" s="1706">
        <v>0</v>
      </c>
      <c r="AE137" s="1705"/>
      <c r="AF137" s="1704">
        <f t="shared" si="51"/>
        <v>0</v>
      </c>
      <c r="AG137" s="986"/>
      <c r="AH137" s="1247">
        <v>283</v>
      </c>
      <c r="AI137" s="1247"/>
    </row>
    <row r="138" spans="2:35">
      <c r="B138" s="1247">
        <v>122</v>
      </c>
      <c r="C138" s="1366" t="s">
        <v>1748</v>
      </c>
      <c r="D138" s="1366" t="s">
        <v>1740</v>
      </c>
      <c r="E138" s="1366" t="s">
        <v>1472</v>
      </c>
      <c r="F138" s="1708">
        <v>-4564994.5999999996</v>
      </c>
      <c r="G138" s="1704">
        <f t="shared" si="42"/>
        <v>-1597748.1099999999</v>
      </c>
      <c r="H138" s="1708">
        <v>-388024.54099999997</v>
      </c>
      <c r="I138" s="1704">
        <f t="shared" si="43"/>
        <v>135808.58934999999</v>
      </c>
      <c r="J138" s="1704">
        <f t="shared" si="44"/>
        <v>-1849964.0616499998</v>
      </c>
      <c r="K138" s="1753"/>
      <c r="L138" s="1708">
        <f t="shared" si="45"/>
        <v>-4564994.5999999996</v>
      </c>
      <c r="M138" s="1704">
        <f t="shared" si="46"/>
        <v>-958648.86599999992</v>
      </c>
      <c r="N138" s="1708">
        <v>-388024.54099999997</v>
      </c>
      <c r="O138" s="1704">
        <f t="shared" si="47"/>
        <v>81485.153609999994</v>
      </c>
      <c r="P138" s="1704">
        <f t="shared" si="48"/>
        <v>-1265188.25339</v>
      </c>
      <c r="Q138" s="1704"/>
      <c r="R138" s="1704">
        <f t="shared" si="49"/>
        <v>-584775.80825999985</v>
      </c>
      <c r="S138" s="1753"/>
      <c r="T138" s="1708">
        <v>0</v>
      </c>
      <c r="U138" s="1753"/>
      <c r="V138" s="1708">
        <v>0</v>
      </c>
      <c r="W138" s="1753"/>
      <c r="X138" s="1704">
        <f t="shared" si="50"/>
        <v>-584775.80825999985</v>
      </c>
      <c r="Y138" s="1707"/>
      <c r="Z138" s="1375" t="s">
        <v>1717</v>
      </c>
      <c r="AA138" s="1705"/>
      <c r="AB138" s="1375" t="s">
        <v>23</v>
      </c>
      <c r="AC138" s="1705"/>
      <c r="AD138" s="1706">
        <v>0</v>
      </c>
      <c r="AE138" s="1705"/>
      <c r="AF138" s="1704">
        <f t="shared" si="51"/>
        <v>0</v>
      </c>
      <c r="AG138" s="986"/>
      <c r="AH138" s="1247">
        <v>283</v>
      </c>
      <c r="AI138" s="1247"/>
    </row>
    <row r="139" spans="2:35">
      <c r="B139" s="1247">
        <v>123</v>
      </c>
      <c r="C139" s="1366" t="s">
        <v>1747</v>
      </c>
      <c r="D139" s="1366" t="s">
        <v>1740</v>
      </c>
      <c r="E139" s="1366" t="s">
        <v>1472</v>
      </c>
      <c r="F139" s="1708">
        <v>-8922463.8499999996</v>
      </c>
      <c r="G139" s="1704">
        <f t="shared" si="42"/>
        <v>-3122862.3474999997</v>
      </c>
      <c r="H139" s="1708">
        <v>-758409.42725000007</v>
      </c>
      <c r="I139" s="1704">
        <f t="shared" si="43"/>
        <v>265443.29953750002</v>
      </c>
      <c r="J139" s="1704">
        <f t="shared" si="44"/>
        <v>-3615828.4752125</v>
      </c>
      <c r="K139" s="1753"/>
      <c r="L139" s="1708">
        <f t="shared" si="45"/>
        <v>-8922463.8499999996</v>
      </c>
      <c r="M139" s="1704">
        <f t="shared" si="46"/>
        <v>-1873717.4084999999</v>
      </c>
      <c r="N139" s="1708">
        <v>-758409.42725000007</v>
      </c>
      <c r="O139" s="1704">
        <f t="shared" si="47"/>
        <v>159265.97972250002</v>
      </c>
      <c r="P139" s="1704">
        <f t="shared" si="48"/>
        <v>-2472860.8560275002</v>
      </c>
      <c r="Q139" s="1704"/>
      <c r="R139" s="1704">
        <f t="shared" si="49"/>
        <v>-1142967.6191849997</v>
      </c>
      <c r="S139" s="1753"/>
      <c r="T139" s="1708">
        <v>0</v>
      </c>
      <c r="U139" s="1753"/>
      <c r="V139" s="1708">
        <v>0</v>
      </c>
      <c r="W139" s="1753"/>
      <c r="X139" s="1704">
        <f t="shared" si="50"/>
        <v>-1142967.6191849997</v>
      </c>
      <c r="Y139" s="1707"/>
      <c r="Z139" s="1375" t="s">
        <v>1482</v>
      </c>
      <c r="AA139" s="1705"/>
      <c r="AB139" s="1375" t="s">
        <v>23</v>
      </c>
      <c r="AC139" s="1705"/>
      <c r="AD139" s="1706">
        <v>0</v>
      </c>
      <c r="AE139" s="1705"/>
      <c r="AF139" s="1704">
        <f t="shared" si="51"/>
        <v>0</v>
      </c>
      <c r="AG139" s="986"/>
      <c r="AH139" s="1247">
        <v>283</v>
      </c>
      <c r="AI139" s="1247"/>
    </row>
    <row r="140" spans="2:35">
      <c r="B140" s="1247">
        <v>124</v>
      </c>
      <c r="C140" s="1366" t="s">
        <v>1747</v>
      </c>
      <c r="D140" s="1366" t="s">
        <v>1740</v>
      </c>
      <c r="E140" s="1366" t="s">
        <v>1472</v>
      </c>
      <c r="F140" s="1708">
        <v>-871249.9</v>
      </c>
      <c r="G140" s="1704">
        <f t="shared" si="42"/>
        <v>-304937.46499999997</v>
      </c>
      <c r="H140" s="1708">
        <v>-74056.241500000004</v>
      </c>
      <c r="I140" s="1704">
        <f t="shared" si="43"/>
        <v>25919.684525000001</v>
      </c>
      <c r="J140" s="1704">
        <f t="shared" si="44"/>
        <v>-353074.02197499998</v>
      </c>
      <c r="K140" s="1753"/>
      <c r="L140" s="1708">
        <f t="shared" si="45"/>
        <v>-871249.9</v>
      </c>
      <c r="M140" s="1704">
        <f t="shared" si="46"/>
        <v>-182962.47899999999</v>
      </c>
      <c r="N140" s="1708">
        <v>-74056.241500000004</v>
      </c>
      <c r="O140" s="1704">
        <f t="shared" si="47"/>
        <v>15551.810715</v>
      </c>
      <c r="P140" s="1704">
        <f t="shared" si="48"/>
        <v>-241466.909785</v>
      </c>
      <c r="Q140" s="1704"/>
      <c r="R140" s="1704">
        <f t="shared" si="49"/>
        <v>-111607.11218999999</v>
      </c>
      <c r="S140" s="1753"/>
      <c r="T140" s="1708">
        <v>0</v>
      </c>
      <c r="U140" s="1753"/>
      <c r="V140" s="1708">
        <v>0</v>
      </c>
      <c r="W140" s="1753"/>
      <c r="X140" s="1704">
        <f t="shared" si="50"/>
        <v>-111607.11218999999</v>
      </c>
      <c r="Y140" s="1707"/>
      <c r="Z140" s="1375" t="s">
        <v>1717</v>
      </c>
      <c r="AA140" s="1705"/>
      <c r="AB140" s="1375" t="s">
        <v>23</v>
      </c>
      <c r="AC140" s="1705"/>
      <c r="AD140" s="1706">
        <v>0</v>
      </c>
      <c r="AE140" s="1705"/>
      <c r="AF140" s="1704">
        <f t="shared" si="51"/>
        <v>0</v>
      </c>
      <c r="AG140" s="986"/>
      <c r="AH140" s="1247">
        <v>283</v>
      </c>
      <c r="AI140" s="1247"/>
    </row>
    <row r="141" spans="2:35">
      <c r="B141" s="1247">
        <v>125</v>
      </c>
      <c r="C141" s="1366" t="s">
        <v>1746</v>
      </c>
      <c r="D141" s="1366" t="s">
        <v>1740</v>
      </c>
      <c r="E141" s="1366" t="s">
        <v>1472</v>
      </c>
      <c r="F141" s="1708">
        <v>-8185596.8899999997</v>
      </c>
      <c r="G141" s="1704">
        <f t="shared" si="42"/>
        <v>-2864958.9114999999</v>
      </c>
      <c r="H141" s="1708">
        <v>-695775.73565000005</v>
      </c>
      <c r="I141" s="1704">
        <f t="shared" si="43"/>
        <v>243521.50747750001</v>
      </c>
      <c r="J141" s="1704">
        <f t="shared" si="44"/>
        <v>-3317213.1396725001</v>
      </c>
      <c r="K141" s="1753"/>
      <c r="L141" s="1708">
        <f t="shared" si="45"/>
        <v>-8185596.8899999997</v>
      </c>
      <c r="M141" s="1704">
        <f t="shared" si="46"/>
        <v>-1718975.3468999998</v>
      </c>
      <c r="N141" s="1708">
        <v>-695775.73565000005</v>
      </c>
      <c r="O141" s="1704">
        <f t="shared" si="47"/>
        <v>146112.90448650002</v>
      </c>
      <c r="P141" s="1704">
        <f t="shared" si="48"/>
        <v>-2268638.1780634997</v>
      </c>
      <c r="Q141" s="1704"/>
      <c r="R141" s="1704">
        <f t="shared" si="49"/>
        <v>-1048574.9616090003</v>
      </c>
      <c r="S141" s="1753"/>
      <c r="T141" s="1708">
        <v>0</v>
      </c>
      <c r="U141" s="1753"/>
      <c r="V141" s="1708">
        <v>0</v>
      </c>
      <c r="W141" s="1753"/>
      <c r="X141" s="1704">
        <f t="shared" si="50"/>
        <v>-1048574.9616090003</v>
      </c>
      <c r="Y141" s="1707"/>
      <c r="Z141" s="1375" t="s">
        <v>262</v>
      </c>
      <c r="AA141" s="1705"/>
      <c r="AB141" s="1375" t="s">
        <v>22</v>
      </c>
      <c r="AC141" s="1705"/>
      <c r="AD141" s="1706">
        <v>6.0801999999999995E-2</v>
      </c>
      <c r="AE141" s="1705"/>
      <c r="AF141" s="1704">
        <f t="shared" si="51"/>
        <v>-63755.454815750432</v>
      </c>
      <c r="AG141" s="986"/>
      <c r="AH141" s="1247">
        <v>283</v>
      </c>
      <c r="AI141" s="1247"/>
    </row>
    <row r="142" spans="2:35">
      <c r="B142" s="1247">
        <v>126</v>
      </c>
      <c r="C142" s="1366" t="s">
        <v>1745</v>
      </c>
      <c r="D142" s="1366" t="s">
        <v>1740</v>
      </c>
      <c r="E142" s="1366" t="s">
        <v>1472</v>
      </c>
      <c r="F142" s="1708">
        <v>-8413844.8900000006</v>
      </c>
      <c r="G142" s="1704">
        <f t="shared" si="42"/>
        <v>-2944845.7115000002</v>
      </c>
      <c r="H142" s="1708">
        <v>-715176.81565000012</v>
      </c>
      <c r="I142" s="1704">
        <f t="shared" si="43"/>
        <v>250311.88547750004</v>
      </c>
      <c r="J142" s="1704">
        <f t="shared" si="44"/>
        <v>-3409710.6416725004</v>
      </c>
      <c r="K142" s="1753"/>
      <c r="L142" s="1708">
        <f t="shared" si="45"/>
        <v>-8413844.8900000006</v>
      </c>
      <c r="M142" s="1704">
        <f t="shared" si="46"/>
        <v>-1766907.4269000001</v>
      </c>
      <c r="N142" s="1708">
        <v>-715176.81565000012</v>
      </c>
      <c r="O142" s="1704">
        <f t="shared" si="47"/>
        <v>150187.13128650002</v>
      </c>
      <c r="P142" s="1704">
        <f t="shared" si="48"/>
        <v>-2331897.1112635001</v>
      </c>
      <c r="Q142" s="1704"/>
      <c r="R142" s="1704">
        <f t="shared" si="49"/>
        <v>-1077813.5304090003</v>
      </c>
      <c r="S142" s="1753"/>
      <c r="T142" s="1708">
        <v>0</v>
      </c>
      <c r="U142" s="1753"/>
      <c r="V142" s="1708">
        <v>0</v>
      </c>
      <c r="W142" s="1753"/>
      <c r="X142" s="1704">
        <f t="shared" si="50"/>
        <v>-1077813.5304090003</v>
      </c>
      <c r="Y142" s="1707"/>
      <c r="Z142" s="1375" t="s">
        <v>1482</v>
      </c>
      <c r="AA142" s="1705"/>
      <c r="AB142" s="1375" t="s">
        <v>23</v>
      </c>
      <c r="AC142" s="1705"/>
      <c r="AD142" s="1706">
        <v>0</v>
      </c>
      <c r="AE142" s="1705"/>
      <c r="AF142" s="1704">
        <f t="shared" si="51"/>
        <v>0</v>
      </c>
      <c r="AG142" s="986"/>
      <c r="AH142" s="1247">
        <v>283</v>
      </c>
      <c r="AI142" s="1247"/>
    </row>
    <row r="143" spans="2:35">
      <c r="B143" s="1247">
        <v>127</v>
      </c>
      <c r="C143" s="1366" t="s">
        <v>1744</v>
      </c>
      <c r="D143" s="1366" t="s">
        <v>1740</v>
      </c>
      <c r="E143" s="1366" t="s">
        <v>1472</v>
      </c>
      <c r="F143" s="1708">
        <v>-353648.88</v>
      </c>
      <c r="G143" s="1704">
        <f t="shared" si="42"/>
        <v>-123777.10799999999</v>
      </c>
      <c r="H143" s="1708">
        <v>-30060.154800000004</v>
      </c>
      <c r="I143" s="1704">
        <f t="shared" si="43"/>
        <v>10521.054180000001</v>
      </c>
      <c r="J143" s="1704">
        <f t="shared" si="44"/>
        <v>-143316.20861999999</v>
      </c>
      <c r="K143" s="1753"/>
      <c r="L143" s="1708">
        <f t="shared" si="45"/>
        <v>-353648.88</v>
      </c>
      <c r="M143" s="1704">
        <f t="shared" si="46"/>
        <v>-74266.264800000004</v>
      </c>
      <c r="N143" s="1708">
        <v>-30060.154800000004</v>
      </c>
      <c r="O143" s="1704">
        <f t="shared" si="47"/>
        <v>6312.6325080000006</v>
      </c>
      <c r="P143" s="1704">
        <f t="shared" si="48"/>
        <v>-98013.787092000013</v>
      </c>
      <c r="Q143" s="1704"/>
      <c r="R143" s="1704">
        <f t="shared" si="49"/>
        <v>-45302.421527999977</v>
      </c>
      <c r="S143" s="1753"/>
      <c r="T143" s="1708">
        <v>0</v>
      </c>
      <c r="U143" s="1753"/>
      <c r="V143" s="1708">
        <v>0</v>
      </c>
      <c r="W143" s="1753"/>
      <c r="X143" s="1704">
        <f t="shared" si="50"/>
        <v>-45302.421527999977</v>
      </c>
      <c r="Y143" s="1707"/>
      <c r="Z143" s="1375" t="s">
        <v>1482</v>
      </c>
      <c r="AA143" s="1705"/>
      <c r="AB143" s="1375" t="s">
        <v>23</v>
      </c>
      <c r="AC143" s="1705"/>
      <c r="AD143" s="1706">
        <v>0</v>
      </c>
      <c r="AE143" s="1705"/>
      <c r="AF143" s="1704">
        <f t="shared" si="51"/>
        <v>0</v>
      </c>
      <c r="AG143" s="986"/>
      <c r="AH143" s="1247">
        <v>283</v>
      </c>
      <c r="AI143" s="1247"/>
    </row>
    <row r="144" spans="2:35">
      <c r="B144" s="1247">
        <v>128</v>
      </c>
      <c r="C144" s="1366" t="s">
        <v>1743</v>
      </c>
      <c r="D144" s="1366" t="s">
        <v>1740</v>
      </c>
      <c r="E144" s="1366" t="s">
        <v>1472</v>
      </c>
      <c r="F144" s="1708">
        <v>-559450.77</v>
      </c>
      <c r="G144" s="1704">
        <f t="shared" si="42"/>
        <v>-195807.76949999999</v>
      </c>
      <c r="H144" s="1708">
        <v>-47553.315450000002</v>
      </c>
      <c r="I144" s="1704">
        <f t="shared" si="43"/>
        <v>16643.6604075</v>
      </c>
      <c r="J144" s="1704">
        <f t="shared" si="44"/>
        <v>-226717.4245425</v>
      </c>
      <c r="K144" s="1753"/>
      <c r="L144" s="1708">
        <f t="shared" si="45"/>
        <v>-559450.77</v>
      </c>
      <c r="M144" s="1704">
        <f t="shared" si="46"/>
        <v>-117484.6617</v>
      </c>
      <c r="N144" s="1708">
        <v>-47553.315450000002</v>
      </c>
      <c r="O144" s="1704">
        <f t="shared" si="47"/>
        <v>9986.1962445000008</v>
      </c>
      <c r="P144" s="1704">
        <f t="shared" si="48"/>
        <v>-155051.7809055</v>
      </c>
      <c r="Q144" s="1704"/>
      <c r="R144" s="1704">
        <f t="shared" si="49"/>
        <v>-71665.643637000001</v>
      </c>
      <c r="S144" s="1753"/>
      <c r="T144" s="1708">
        <v>0</v>
      </c>
      <c r="U144" s="1753"/>
      <c r="V144" s="1708">
        <v>0</v>
      </c>
      <c r="W144" s="1753"/>
      <c r="X144" s="1704">
        <f t="shared" si="50"/>
        <v>-71665.643637000001</v>
      </c>
      <c r="Y144" s="1707"/>
      <c r="Z144" s="1375" t="s">
        <v>1717</v>
      </c>
      <c r="AA144" s="1705"/>
      <c r="AB144" s="1375" t="s">
        <v>23</v>
      </c>
      <c r="AC144" s="1705"/>
      <c r="AD144" s="1706">
        <v>0</v>
      </c>
      <c r="AE144" s="1705"/>
      <c r="AF144" s="1704">
        <f t="shared" si="51"/>
        <v>0</v>
      </c>
      <c r="AG144" s="986"/>
      <c r="AH144" s="1247">
        <v>283</v>
      </c>
      <c r="AI144" s="1247"/>
    </row>
    <row r="145" spans="2:35">
      <c r="B145" s="1247">
        <v>129</v>
      </c>
      <c r="C145" s="1366" t="s">
        <v>1508</v>
      </c>
      <c r="D145" s="1366" t="s">
        <v>1740</v>
      </c>
      <c r="E145" s="1366" t="s">
        <v>1472</v>
      </c>
      <c r="F145" s="1708">
        <v>-13123093.93</v>
      </c>
      <c r="G145" s="1704">
        <f t="shared" si="42"/>
        <v>-4593082.8754999992</v>
      </c>
      <c r="H145" s="1708">
        <v>-1115462.9840500001</v>
      </c>
      <c r="I145" s="1704">
        <f t="shared" si="43"/>
        <v>390412.04441750003</v>
      </c>
      <c r="J145" s="1704">
        <f t="shared" si="44"/>
        <v>-5318133.8151324987</v>
      </c>
      <c r="K145" s="1753"/>
      <c r="L145" s="1708">
        <f t="shared" si="45"/>
        <v>-13123093.93</v>
      </c>
      <c r="M145" s="1704">
        <f t="shared" si="46"/>
        <v>-2755849.7253</v>
      </c>
      <c r="N145" s="1708">
        <v>-1115462.9840500001</v>
      </c>
      <c r="O145" s="1704">
        <f t="shared" si="47"/>
        <v>234247.2266505</v>
      </c>
      <c r="P145" s="1704">
        <f t="shared" si="48"/>
        <v>-3637065.4826994999</v>
      </c>
      <c r="Q145" s="1704"/>
      <c r="R145" s="1704">
        <f t="shared" si="49"/>
        <v>-1681068.3324329988</v>
      </c>
      <c r="S145" s="1753"/>
      <c r="T145" s="1708">
        <v>0</v>
      </c>
      <c r="U145" s="1753"/>
      <c r="V145" s="1708">
        <v>0</v>
      </c>
      <c r="W145" s="1753"/>
      <c r="X145" s="1704">
        <f t="shared" si="50"/>
        <v>-1681068.3324329988</v>
      </c>
      <c r="Y145" s="1707"/>
      <c r="Z145" s="1375" t="s">
        <v>1482</v>
      </c>
      <c r="AA145" s="1705"/>
      <c r="AB145" s="1375" t="s">
        <v>23</v>
      </c>
      <c r="AC145" s="1705"/>
      <c r="AD145" s="1706">
        <v>0</v>
      </c>
      <c r="AE145" s="1705"/>
      <c r="AF145" s="1704">
        <f t="shared" si="51"/>
        <v>0</v>
      </c>
      <c r="AG145" s="986"/>
      <c r="AH145" s="1247">
        <v>283</v>
      </c>
      <c r="AI145" s="1247"/>
    </row>
    <row r="146" spans="2:35">
      <c r="B146" s="1247">
        <v>130</v>
      </c>
      <c r="C146" s="1366" t="s">
        <v>1742</v>
      </c>
      <c r="D146" s="1366" t="s">
        <v>1740</v>
      </c>
      <c r="E146" s="1366" t="s">
        <v>1472</v>
      </c>
      <c r="F146" s="1708">
        <v>-454445.5</v>
      </c>
      <c r="G146" s="1704">
        <f t="shared" ref="G146:G169" si="52">F146*0.35</f>
        <v>-159055.92499999999</v>
      </c>
      <c r="H146" s="1708">
        <v>-38627.8675</v>
      </c>
      <c r="I146" s="1704">
        <f t="shared" ref="I146:I169" si="53">H146*-0.35</f>
        <v>13519.753624999999</v>
      </c>
      <c r="J146" s="1704">
        <f t="shared" ref="J146:J169" si="54">G146+H146+I146</f>
        <v>-184164.03887499997</v>
      </c>
      <c r="K146" s="1753"/>
      <c r="L146" s="1708">
        <f t="shared" ref="L146:L169" si="55">F146</f>
        <v>-454445.5</v>
      </c>
      <c r="M146" s="1704">
        <f t="shared" ref="M146:M169" si="56">L146*0.21</f>
        <v>-95433.554999999993</v>
      </c>
      <c r="N146" s="1708">
        <v>-38627.8675</v>
      </c>
      <c r="O146" s="1704">
        <f t="shared" ref="O146:O169" si="57">N146*-0.21</f>
        <v>8111.852175</v>
      </c>
      <c r="P146" s="1704">
        <f t="shared" ref="P146:P169" si="58">M146+N146+O146</f>
        <v>-125949.57032499998</v>
      </c>
      <c r="Q146" s="1704"/>
      <c r="R146" s="1704">
        <f t="shared" ref="R146:R169" si="59">J146-P146</f>
        <v>-58214.468549999991</v>
      </c>
      <c r="S146" s="1753"/>
      <c r="T146" s="1708">
        <v>0</v>
      </c>
      <c r="U146" s="1753"/>
      <c r="V146" s="1708">
        <v>0</v>
      </c>
      <c r="W146" s="1753"/>
      <c r="X146" s="1704">
        <f t="shared" ref="X146:X169" si="60">R146-T146-V146</f>
        <v>-58214.468549999991</v>
      </c>
      <c r="Y146" s="1707"/>
      <c r="Z146" s="1375" t="s">
        <v>1486</v>
      </c>
      <c r="AA146" s="1705"/>
      <c r="AB146" s="1375" t="s">
        <v>22</v>
      </c>
      <c r="AC146" s="1705"/>
      <c r="AD146" s="1754">
        <v>0</v>
      </c>
      <c r="AE146" s="1705"/>
      <c r="AF146" s="1704">
        <f t="shared" ref="AF146:AF169" si="61">X146*AD146</f>
        <v>0</v>
      </c>
      <c r="AG146" s="986"/>
      <c r="AH146" s="1247">
        <v>283</v>
      </c>
      <c r="AI146" s="1247"/>
    </row>
    <row r="147" spans="2:35">
      <c r="B147" s="1247">
        <v>131</v>
      </c>
      <c r="C147" s="1366" t="s">
        <v>1741</v>
      </c>
      <c r="D147" s="1366" t="s">
        <v>1740</v>
      </c>
      <c r="E147" s="1366" t="s">
        <v>1472</v>
      </c>
      <c r="F147" s="1708">
        <v>3762977</v>
      </c>
      <c r="G147" s="1704">
        <f t="shared" si="52"/>
        <v>1317041.95</v>
      </c>
      <c r="H147" s="1708">
        <v>319853.04500000004</v>
      </c>
      <c r="I147" s="1704">
        <f t="shared" si="53"/>
        <v>-111948.56575000001</v>
      </c>
      <c r="J147" s="1704">
        <f t="shared" si="54"/>
        <v>1524946.42925</v>
      </c>
      <c r="K147" s="1753"/>
      <c r="L147" s="1708">
        <f t="shared" si="55"/>
        <v>3762977</v>
      </c>
      <c r="M147" s="1704">
        <f t="shared" si="56"/>
        <v>790225.16999999993</v>
      </c>
      <c r="N147" s="1708">
        <v>319853.04500000004</v>
      </c>
      <c r="O147" s="1704">
        <f t="shared" si="57"/>
        <v>-67169.139450000002</v>
      </c>
      <c r="P147" s="1704">
        <f t="shared" si="58"/>
        <v>1042909.0755499998</v>
      </c>
      <c r="Q147" s="1704"/>
      <c r="R147" s="1704">
        <f t="shared" si="59"/>
        <v>482037.35370000021</v>
      </c>
      <c r="S147" s="1753"/>
      <c r="T147" s="1708">
        <v>0</v>
      </c>
      <c r="U147" s="1753"/>
      <c r="V147" s="1708">
        <v>0</v>
      </c>
      <c r="W147" s="1753"/>
      <c r="X147" s="1704">
        <f t="shared" si="60"/>
        <v>482037.35370000021</v>
      </c>
      <c r="Y147" s="1707"/>
      <c r="Z147" s="1375" t="s">
        <v>1482</v>
      </c>
      <c r="AA147" s="1705"/>
      <c r="AB147" s="1375" t="s">
        <v>23</v>
      </c>
      <c r="AC147" s="1705"/>
      <c r="AD147" s="1706">
        <v>0</v>
      </c>
      <c r="AE147" s="1705"/>
      <c r="AF147" s="1704">
        <f t="shared" si="61"/>
        <v>0</v>
      </c>
      <c r="AG147" s="986"/>
      <c r="AH147" s="1247">
        <v>283</v>
      </c>
      <c r="AI147" s="1247"/>
    </row>
    <row r="148" spans="2:35">
      <c r="B148" s="1247">
        <v>132</v>
      </c>
      <c r="C148" s="1366" t="s">
        <v>1739</v>
      </c>
      <c r="D148" s="1366" t="s">
        <v>1738</v>
      </c>
      <c r="E148" s="1366" t="s">
        <v>1472</v>
      </c>
      <c r="F148" s="1708">
        <v>-5079637.71</v>
      </c>
      <c r="G148" s="1704">
        <f t="shared" si="52"/>
        <v>-1777873.1984999999</v>
      </c>
      <c r="H148" s="1708">
        <v>-431769.20535</v>
      </c>
      <c r="I148" s="1704">
        <f t="shared" si="53"/>
        <v>151119.2218725</v>
      </c>
      <c r="J148" s="1704">
        <f t="shared" si="54"/>
        <v>-2058523.1819775</v>
      </c>
      <c r="K148" s="1753"/>
      <c r="L148" s="1708">
        <f t="shared" si="55"/>
        <v>-5079637.71</v>
      </c>
      <c r="M148" s="1704">
        <f t="shared" si="56"/>
        <v>-1066723.9191000001</v>
      </c>
      <c r="N148" s="1708">
        <v>-431769.20535</v>
      </c>
      <c r="O148" s="1704">
        <f t="shared" si="57"/>
        <v>90671.53312349999</v>
      </c>
      <c r="P148" s="1704">
        <f t="shared" si="58"/>
        <v>-1407821.5913265001</v>
      </c>
      <c r="Q148" s="1704"/>
      <c r="R148" s="1704">
        <f t="shared" si="59"/>
        <v>-650701.59065099992</v>
      </c>
      <c r="S148" s="1753"/>
      <c r="T148" s="1708">
        <v>0</v>
      </c>
      <c r="U148" s="1753"/>
      <c r="V148" s="1708">
        <v>0</v>
      </c>
      <c r="W148" s="1753"/>
      <c r="X148" s="1704">
        <f t="shared" si="60"/>
        <v>-650701.59065099992</v>
      </c>
      <c r="Y148" s="1707"/>
      <c r="Z148" s="1375" t="s">
        <v>1482</v>
      </c>
      <c r="AA148" s="1705"/>
      <c r="AB148" s="1375" t="s">
        <v>23</v>
      </c>
      <c r="AC148" s="1705"/>
      <c r="AD148" s="1706">
        <v>0</v>
      </c>
      <c r="AE148" s="1705"/>
      <c r="AF148" s="1704">
        <f t="shared" si="61"/>
        <v>0</v>
      </c>
      <c r="AG148" s="986"/>
      <c r="AH148" s="1247">
        <v>283</v>
      </c>
      <c r="AI148" s="1247"/>
    </row>
    <row r="149" spans="2:35">
      <c r="B149" s="1247">
        <v>133</v>
      </c>
      <c r="C149" s="1366" t="s">
        <v>1737</v>
      </c>
      <c r="D149" s="1366" t="s">
        <v>1715</v>
      </c>
      <c r="E149" s="1366" t="s">
        <v>1472</v>
      </c>
      <c r="F149" s="1708">
        <v>-34891471.530000001</v>
      </c>
      <c r="G149" s="1704">
        <f t="shared" si="52"/>
        <v>-12212015.035499999</v>
      </c>
      <c r="H149" s="1708">
        <v>-2965775.0800500005</v>
      </c>
      <c r="I149" s="1704">
        <f t="shared" si="53"/>
        <v>1038021.2780175001</v>
      </c>
      <c r="J149" s="1704">
        <f t="shared" si="54"/>
        <v>-14139768.8375325</v>
      </c>
      <c r="K149" s="1753"/>
      <c r="L149" s="1708">
        <f t="shared" si="55"/>
        <v>-34891471.530000001</v>
      </c>
      <c r="M149" s="1704">
        <f t="shared" si="56"/>
        <v>-7327209.0213000001</v>
      </c>
      <c r="N149" s="1708">
        <v>-2965775.0800500005</v>
      </c>
      <c r="O149" s="1704">
        <f t="shared" si="57"/>
        <v>622812.76681050006</v>
      </c>
      <c r="P149" s="1704">
        <f t="shared" si="58"/>
        <v>-9670171.3345394991</v>
      </c>
      <c r="Q149" s="1704"/>
      <c r="R149" s="1704">
        <f t="shared" si="59"/>
        <v>-4469597.5029930007</v>
      </c>
      <c r="S149" s="1753"/>
      <c r="T149" s="1708">
        <v>0</v>
      </c>
      <c r="U149" s="1753"/>
      <c r="V149" s="1708">
        <v>0</v>
      </c>
      <c r="W149" s="1753"/>
      <c r="X149" s="1704">
        <f t="shared" si="60"/>
        <v>-4469597.5029930007</v>
      </c>
      <c r="Y149" s="1707"/>
      <c r="Z149" s="1375" t="s">
        <v>1486</v>
      </c>
      <c r="AA149" s="1705"/>
      <c r="AB149" s="1375" t="s">
        <v>22</v>
      </c>
      <c r="AC149" s="1705"/>
      <c r="AD149" s="1706">
        <v>0</v>
      </c>
      <c r="AE149" s="1705"/>
      <c r="AF149" s="1704">
        <f t="shared" si="61"/>
        <v>0</v>
      </c>
      <c r="AG149" s="986"/>
      <c r="AH149" s="1247">
        <v>283</v>
      </c>
      <c r="AI149" s="1247"/>
    </row>
    <row r="150" spans="2:35">
      <c r="B150" s="1247">
        <v>134</v>
      </c>
      <c r="C150" s="1366" t="s">
        <v>1736</v>
      </c>
      <c r="D150" s="1366" t="s">
        <v>1715</v>
      </c>
      <c r="E150" s="1366" t="s">
        <v>1472</v>
      </c>
      <c r="F150" s="1708">
        <v>6566664.9500000002</v>
      </c>
      <c r="G150" s="1704">
        <f t="shared" si="52"/>
        <v>2298332.7324999999</v>
      </c>
      <c r="H150" s="1708">
        <v>558166.52075000003</v>
      </c>
      <c r="I150" s="1704">
        <f t="shared" si="53"/>
        <v>-195358.2822625</v>
      </c>
      <c r="J150" s="1704">
        <f t="shared" si="54"/>
        <v>2661140.9709875002</v>
      </c>
      <c r="K150" s="1753"/>
      <c r="L150" s="1708">
        <f t="shared" si="55"/>
        <v>6566664.9500000002</v>
      </c>
      <c r="M150" s="1704">
        <f t="shared" si="56"/>
        <v>1378999.6395</v>
      </c>
      <c r="N150" s="1708">
        <v>558166.52075000003</v>
      </c>
      <c r="O150" s="1704">
        <f t="shared" si="57"/>
        <v>-117214.9693575</v>
      </c>
      <c r="P150" s="1704">
        <f t="shared" si="58"/>
        <v>1819951.1908925001</v>
      </c>
      <c r="Q150" s="1704"/>
      <c r="R150" s="1704">
        <f t="shared" si="59"/>
        <v>841189.78009500005</v>
      </c>
      <c r="S150" s="1753"/>
      <c r="T150" s="1708">
        <v>0</v>
      </c>
      <c r="U150" s="1753"/>
      <c r="V150" s="1708">
        <v>0</v>
      </c>
      <c r="W150" s="1753"/>
      <c r="X150" s="1704">
        <f t="shared" si="60"/>
        <v>841189.78009500005</v>
      </c>
      <c r="Y150" s="1707"/>
      <c r="Z150" s="1375" t="s">
        <v>1717</v>
      </c>
      <c r="AA150" s="1705"/>
      <c r="AB150" s="1375" t="s">
        <v>23</v>
      </c>
      <c r="AC150" s="1705"/>
      <c r="AD150" s="1706">
        <v>0</v>
      </c>
      <c r="AE150" s="1705"/>
      <c r="AF150" s="1704">
        <f t="shared" si="61"/>
        <v>0</v>
      </c>
      <c r="AG150" s="986"/>
      <c r="AH150" s="1247">
        <v>283</v>
      </c>
      <c r="AI150" s="1247"/>
    </row>
    <row r="151" spans="2:35">
      <c r="B151" s="1247">
        <v>135</v>
      </c>
      <c r="C151" s="1366" t="s">
        <v>1735</v>
      </c>
      <c r="D151" s="1366" t="s">
        <v>1715</v>
      </c>
      <c r="E151" s="1366" t="s">
        <v>1472</v>
      </c>
      <c r="F151" s="1708">
        <v>3421999.71</v>
      </c>
      <c r="G151" s="1704">
        <f t="shared" si="52"/>
        <v>1197699.8984999999</v>
      </c>
      <c r="H151" s="1708">
        <v>290869.97535000002</v>
      </c>
      <c r="I151" s="1704">
        <f t="shared" si="53"/>
        <v>-101804.49137250001</v>
      </c>
      <c r="J151" s="1704">
        <f t="shared" si="54"/>
        <v>1386765.3824774998</v>
      </c>
      <c r="K151" s="1753"/>
      <c r="L151" s="1708">
        <f t="shared" si="55"/>
        <v>3421999.71</v>
      </c>
      <c r="M151" s="1704">
        <f t="shared" si="56"/>
        <v>718619.93909999996</v>
      </c>
      <c r="N151" s="1708">
        <v>290869.97535000002</v>
      </c>
      <c r="O151" s="1704">
        <f t="shared" si="57"/>
        <v>-61082.694823500002</v>
      </c>
      <c r="P151" s="1704">
        <f t="shared" si="58"/>
        <v>948407.21962650004</v>
      </c>
      <c r="Q151" s="1704"/>
      <c r="R151" s="1704">
        <f t="shared" si="59"/>
        <v>438358.16285099974</v>
      </c>
      <c r="S151" s="1753"/>
      <c r="T151" s="1708">
        <v>0</v>
      </c>
      <c r="U151" s="1753"/>
      <c r="V151" s="1708">
        <v>0</v>
      </c>
      <c r="W151" s="1753"/>
      <c r="X151" s="1704">
        <f t="shared" si="60"/>
        <v>438358.16285099974</v>
      </c>
      <c r="Y151" s="1707"/>
      <c r="Z151" s="1375" t="s">
        <v>1482</v>
      </c>
      <c r="AA151" s="1705"/>
      <c r="AB151" s="1375" t="s">
        <v>23</v>
      </c>
      <c r="AC151" s="1705"/>
      <c r="AD151" s="1706">
        <v>0</v>
      </c>
      <c r="AE151" s="1705"/>
      <c r="AF151" s="1704">
        <f t="shared" si="61"/>
        <v>0</v>
      </c>
      <c r="AG151" s="986"/>
      <c r="AH151" s="1247">
        <v>283</v>
      </c>
      <c r="AI151" s="1247"/>
    </row>
    <row r="152" spans="2:35">
      <c r="B152" s="1247">
        <v>136</v>
      </c>
      <c r="C152" s="1366" t="s">
        <v>1734</v>
      </c>
      <c r="D152" s="1366" t="s">
        <v>1715</v>
      </c>
      <c r="E152" s="1366" t="s">
        <v>1472</v>
      </c>
      <c r="F152" s="1708">
        <v>-22183141.48</v>
      </c>
      <c r="G152" s="1704">
        <f t="shared" si="52"/>
        <v>-7764099.5179999992</v>
      </c>
      <c r="H152" s="1708">
        <v>-1885567.0258000002</v>
      </c>
      <c r="I152" s="1704">
        <f t="shared" si="53"/>
        <v>659948.45903000003</v>
      </c>
      <c r="J152" s="1704">
        <f t="shared" si="54"/>
        <v>-8989718.0847699996</v>
      </c>
      <c r="K152" s="1753"/>
      <c r="L152" s="1708">
        <f t="shared" si="55"/>
        <v>-22183141.48</v>
      </c>
      <c r="M152" s="1704">
        <f t="shared" si="56"/>
        <v>-4658459.7107999995</v>
      </c>
      <c r="N152" s="1708">
        <v>-1885567.0258000002</v>
      </c>
      <c r="O152" s="1704">
        <f t="shared" si="57"/>
        <v>395969.07541800005</v>
      </c>
      <c r="P152" s="1704">
        <f t="shared" si="58"/>
        <v>-6148057.6611819994</v>
      </c>
      <c r="Q152" s="1704"/>
      <c r="R152" s="1704">
        <f t="shared" si="59"/>
        <v>-2841660.4235880002</v>
      </c>
      <c r="S152" s="1753"/>
      <c r="T152" s="1708">
        <v>0</v>
      </c>
      <c r="U152" s="1753"/>
      <c r="V152" s="1708">
        <v>0</v>
      </c>
      <c r="W152" s="1753"/>
      <c r="X152" s="1704">
        <f t="shared" si="60"/>
        <v>-2841660.4235880002</v>
      </c>
      <c r="Y152" s="1707"/>
      <c r="Z152" s="1375" t="s">
        <v>1486</v>
      </c>
      <c r="AA152" s="1705"/>
      <c r="AB152" s="1375" t="s">
        <v>22</v>
      </c>
      <c r="AC152" s="1705"/>
      <c r="AD152" s="1706">
        <v>0</v>
      </c>
      <c r="AE152" s="1705"/>
      <c r="AF152" s="1704">
        <f t="shared" si="61"/>
        <v>0</v>
      </c>
      <c r="AG152" s="986"/>
      <c r="AH152" s="1247">
        <v>283</v>
      </c>
      <c r="AI152" s="1247"/>
    </row>
    <row r="153" spans="2:35">
      <c r="B153" s="1247">
        <v>137</v>
      </c>
      <c r="C153" s="1366" t="s">
        <v>1733</v>
      </c>
      <c r="D153" s="1366" t="s">
        <v>1715</v>
      </c>
      <c r="E153" s="1366" t="s">
        <v>1472</v>
      </c>
      <c r="F153" s="1708">
        <v>-265986.48</v>
      </c>
      <c r="G153" s="1704">
        <f t="shared" si="52"/>
        <v>-93095.267999999982</v>
      </c>
      <c r="H153" s="1708">
        <v>-22608.8508</v>
      </c>
      <c r="I153" s="1704">
        <f t="shared" si="53"/>
        <v>7913.0977799999991</v>
      </c>
      <c r="J153" s="1704">
        <f t="shared" si="54"/>
        <v>-107791.02101999999</v>
      </c>
      <c r="K153" s="1753"/>
      <c r="L153" s="1708">
        <f t="shared" si="55"/>
        <v>-265986.48</v>
      </c>
      <c r="M153" s="1704">
        <f t="shared" si="56"/>
        <v>-55857.160799999991</v>
      </c>
      <c r="N153" s="1708">
        <v>-22608.8508</v>
      </c>
      <c r="O153" s="1704">
        <f t="shared" si="57"/>
        <v>4747.8586679999999</v>
      </c>
      <c r="P153" s="1704">
        <f t="shared" si="58"/>
        <v>-73718.152931999997</v>
      </c>
      <c r="Q153" s="1704"/>
      <c r="R153" s="1704">
        <f t="shared" si="59"/>
        <v>-34072.868087999988</v>
      </c>
      <c r="S153" s="1753"/>
      <c r="T153" s="1708">
        <v>0</v>
      </c>
      <c r="U153" s="1753"/>
      <c r="V153" s="1708">
        <v>0</v>
      </c>
      <c r="W153" s="1753"/>
      <c r="X153" s="1704">
        <f t="shared" si="60"/>
        <v>-34072.868087999988</v>
      </c>
      <c r="Y153" s="1707"/>
      <c r="Z153" s="1375" t="s">
        <v>1486</v>
      </c>
      <c r="AA153" s="1705"/>
      <c r="AB153" s="1375" t="s">
        <v>22</v>
      </c>
      <c r="AC153" s="1705"/>
      <c r="AD153" s="1706">
        <v>0</v>
      </c>
      <c r="AE153" s="1705"/>
      <c r="AF153" s="1704">
        <f t="shared" si="61"/>
        <v>0</v>
      </c>
      <c r="AG153" s="986"/>
      <c r="AH153" s="1247">
        <v>283</v>
      </c>
      <c r="AI153" s="1247"/>
    </row>
    <row r="154" spans="2:35">
      <c r="B154" s="1247">
        <v>138</v>
      </c>
      <c r="C154" s="1366" t="s">
        <v>1732</v>
      </c>
      <c r="D154" s="1366" t="s">
        <v>1715</v>
      </c>
      <c r="E154" s="1366" t="s">
        <v>1472</v>
      </c>
      <c r="F154" s="1708">
        <v>-85416.6</v>
      </c>
      <c r="G154" s="1704">
        <f t="shared" si="52"/>
        <v>-29895.81</v>
      </c>
      <c r="H154" s="1708">
        <v>-7260.411000000001</v>
      </c>
      <c r="I154" s="1704">
        <f t="shared" si="53"/>
        <v>2541.1438500000004</v>
      </c>
      <c r="J154" s="1704">
        <f t="shared" si="54"/>
        <v>-34615.077150000005</v>
      </c>
      <c r="K154" s="1753"/>
      <c r="L154" s="1708">
        <f t="shared" si="55"/>
        <v>-85416.6</v>
      </c>
      <c r="M154" s="1704">
        <f t="shared" si="56"/>
        <v>-17937.486000000001</v>
      </c>
      <c r="N154" s="1708">
        <v>-7260.411000000001</v>
      </c>
      <c r="O154" s="1704">
        <f t="shared" si="57"/>
        <v>1524.68631</v>
      </c>
      <c r="P154" s="1704">
        <f t="shared" si="58"/>
        <v>-23673.21069</v>
      </c>
      <c r="Q154" s="1704"/>
      <c r="R154" s="1704">
        <f t="shared" si="59"/>
        <v>-10941.866460000005</v>
      </c>
      <c r="S154" s="1753"/>
      <c r="T154" s="1708">
        <v>0</v>
      </c>
      <c r="U154" s="1753"/>
      <c r="V154" s="1708">
        <v>0</v>
      </c>
      <c r="W154" s="1753"/>
      <c r="X154" s="1704">
        <f t="shared" si="60"/>
        <v>-10941.866460000005</v>
      </c>
      <c r="Y154" s="1707"/>
      <c r="Z154" s="1375" t="s">
        <v>1717</v>
      </c>
      <c r="AA154" s="1705"/>
      <c r="AB154" s="1375" t="s">
        <v>23</v>
      </c>
      <c r="AC154" s="1705"/>
      <c r="AD154" s="1706">
        <v>0</v>
      </c>
      <c r="AE154" s="1705"/>
      <c r="AF154" s="1704">
        <f t="shared" si="61"/>
        <v>0</v>
      </c>
      <c r="AG154" s="986"/>
      <c r="AH154" s="1247">
        <v>283</v>
      </c>
      <c r="AI154" s="1247"/>
    </row>
    <row r="155" spans="2:35">
      <c r="B155" s="1247">
        <v>139</v>
      </c>
      <c r="C155" s="1366" t="s">
        <v>1731</v>
      </c>
      <c r="D155" s="1366" t="s">
        <v>1715</v>
      </c>
      <c r="E155" s="1366" t="s">
        <v>1472</v>
      </c>
      <c r="F155" s="1708">
        <v>34891471.530000001</v>
      </c>
      <c r="G155" s="1704">
        <f t="shared" si="52"/>
        <v>12212015.035499999</v>
      </c>
      <c r="H155" s="1708">
        <v>2965775.0800500005</v>
      </c>
      <c r="I155" s="1704">
        <f t="shared" si="53"/>
        <v>-1038021.2780175001</v>
      </c>
      <c r="J155" s="1704">
        <f t="shared" si="54"/>
        <v>14139768.8375325</v>
      </c>
      <c r="K155" s="1753"/>
      <c r="L155" s="1708">
        <f t="shared" si="55"/>
        <v>34891471.530000001</v>
      </c>
      <c r="M155" s="1704">
        <f t="shared" si="56"/>
        <v>7327209.0213000001</v>
      </c>
      <c r="N155" s="1708">
        <v>2965775.0800500005</v>
      </c>
      <c r="O155" s="1704">
        <f t="shared" si="57"/>
        <v>-622812.76681050006</v>
      </c>
      <c r="P155" s="1704">
        <f t="shared" si="58"/>
        <v>9670171.3345394991</v>
      </c>
      <c r="Q155" s="1704"/>
      <c r="R155" s="1704">
        <f t="shared" si="59"/>
        <v>4469597.5029930007</v>
      </c>
      <c r="S155" s="1753"/>
      <c r="T155" s="1708">
        <v>0</v>
      </c>
      <c r="U155" s="1753"/>
      <c r="V155" s="1708">
        <v>0</v>
      </c>
      <c r="W155" s="1753"/>
      <c r="X155" s="1704">
        <f t="shared" si="60"/>
        <v>4469597.5029930007</v>
      </c>
      <c r="Y155" s="1707"/>
      <c r="Z155" s="1375" t="s">
        <v>1486</v>
      </c>
      <c r="AA155" s="1705"/>
      <c r="AB155" s="1375" t="s">
        <v>22</v>
      </c>
      <c r="AC155" s="1705"/>
      <c r="AD155" s="1706">
        <v>0</v>
      </c>
      <c r="AE155" s="1705"/>
      <c r="AF155" s="1704">
        <f t="shared" si="61"/>
        <v>0</v>
      </c>
      <c r="AG155" s="986"/>
      <c r="AH155" s="1247">
        <v>283</v>
      </c>
      <c r="AI155" s="1247"/>
    </row>
    <row r="156" spans="2:35">
      <c r="B156" s="1247">
        <v>140</v>
      </c>
      <c r="C156" s="1366" t="s">
        <v>1730</v>
      </c>
      <c r="D156" s="1366" t="s">
        <v>1715</v>
      </c>
      <c r="E156" s="1366" t="s">
        <v>1472</v>
      </c>
      <c r="F156" s="1708">
        <v>22949489.68</v>
      </c>
      <c r="G156" s="1704">
        <f t="shared" si="52"/>
        <v>8032321.3879999993</v>
      </c>
      <c r="H156" s="1708">
        <v>1950706.6228</v>
      </c>
      <c r="I156" s="1704">
        <f t="shared" si="53"/>
        <v>-682747.31797999993</v>
      </c>
      <c r="J156" s="1704">
        <f t="shared" si="54"/>
        <v>9300280.6928199995</v>
      </c>
      <c r="K156" s="1753"/>
      <c r="L156" s="1708">
        <f t="shared" si="55"/>
        <v>22949489.68</v>
      </c>
      <c r="M156" s="1704">
        <f t="shared" si="56"/>
        <v>4819392.8328</v>
      </c>
      <c r="N156" s="1708">
        <v>1950706.6228</v>
      </c>
      <c r="O156" s="1704">
        <f t="shared" si="57"/>
        <v>-409648.39078799996</v>
      </c>
      <c r="P156" s="1704">
        <f t="shared" si="58"/>
        <v>6360451.0648119999</v>
      </c>
      <c r="Q156" s="1704"/>
      <c r="R156" s="1704">
        <f t="shared" si="59"/>
        <v>2939829.6280079996</v>
      </c>
      <c r="S156" s="1753"/>
      <c r="T156" s="1708">
        <v>0</v>
      </c>
      <c r="U156" s="1753"/>
      <c r="V156" s="1708">
        <v>0</v>
      </c>
      <c r="W156" s="1753"/>
      <c r="X156" s="1704">
        <f t="shared" si="60"/>
        <v>2939829.6280079996</v>
      </c>
      <c r="Y156" s="1707"/>
      <c r="Z156" s="1375" t="s">
        <v>1486</v>
      </c>
      <c r="AA156" s="1705"/>
      <c r="AB156" s="1375" t="s">
        <v>22</v>
      </c>
      <c r="AC156" s="1705"/>
      <c r="AD156" s="1706">
        <v>0</v>
      </c>
      <c r="AE156" s="1705"/>
      <c r="AF156" s="1704">
        <f t="shared" si="61"/>
        <v>0</v>
      </c>
      <c r="AG156" s="986"/>
      <c r="AH156" s="1247">
        <v>283</v>
      </c>
      <c r="AI156" s="1247"/>
    </row>
    <row r="157" spans="2:35">
      <c r="B157" s="1247">
        <v>141</v>
      </c>
      <c r="C157" s="1366" t="s">
        <v>1729</v>
      </c>
      <c r="D157" s="1366" t="s">
        <v>1715</v>
      </c>
      <c r="E157" s="1366" t="s">
        <v>1472</v>
      </c>
      <c r="F157" s="1708">
        <v>392189</v>
      </c>
      <c r="G157" s="1704">
        <f t="shared" si="52"/>
        <v>137266.15</v>
      </c>
      <c r="H157" s="1708">
        <v>33336.065000000002</v>
      </c>
      <c r="I157" s="1704">
        <f t="shared" si="53"/>
        <v>-11667.62275</v>
      </c>
      <c r="J157" s="1704">
        <f t="shared" si="54"/>
        <v>158934.59224999999</v>
      </c>
      <c r="K157" s="1753"/>
      <c r="L157" s="1708">
        <f t="shared" si="55"/>
        <v>392189</v>
      </c>
      <c r="M157" s="1704">
        <f t="shared" si="56"/>
        <v>82359.69</v>
      </c>
      <c r="N157" s="1708">
        <v>33336.065000000002</v>
      </c>
      <c r="O157" s="1704">
        <f t="shared" si="57"/>
        <v>-7000.5736500000003</v>
      </c>
      <c r="P157" s="1704">
        <f t="shared" si="58"/>
        <v>108695.18135</v>
      </c>
      <c r="Q157" s="1704"/>
      <c r="R157" s="1704">
        <f t="shared" si="59"/>
        <v>50239.410899999988</v>
      </c>
      <c r="S157" s="1753"/>
      <c r="T157" s="1708">
        <v>0</v>
      </c>
      <c r="U157" s="1753"/>
      <c r="V157" s="1708">
        <v>0</v>
      </c>
      <c r="W157" s="1753"/>
      <c r="X157" s="1704">
        <f t="shared" si="60"/>
        <v>50239.410899999988</v>
      </c>
      <c r="Y157" s="1707"/>
      <c r="Z157" s="1375" t="s">
        <v>1717</v>
      </c>
      <c r="AA157" s="1705"/>
      <c r="AB157" s="1375" t="s">
        <v>23</v>
      </c>
      <c r="AC157" s="1705"/>
      <c r="AD157" s="1706">
        <v>0</v>
      </c>
      <c r="AE157" s="1705"/>
      <c r="AF157" s="1704">
        <f t="shared" si="61"/>
        <v>0</v>
      </c>
      <c r="AG157" s="986"/>
      <c r="AH157" s="1247">
        <v>283</v>
      </c>
      <c r="AI157" s="1247"/>
    </row>
    <row r="158" spans="2:35">
      <c r="B158" s="1247">
        <v>142</v>
      </c>
      <c r="C158" s="1366" t="s">
        <v>1728</v>
      </c>
      <c r="D158" s="1366" t="s">
        <v>1715</v>
      </c>
      <c r="E158" s="1366" t="s">
        <v>1472</v>
      </c>
      <c r="F158" s="1708">
        <v>-45151.92</v>
      </c>
      <c r="G158" s="1704">
        <f t="shared" si="52"/>
        <v>-15803.171999999999</v>
      </c>
      <c r="H158" s="1708">
        <v>-3837.9132</v>
      </c>
      <c r="I158" s="1704">
        <f t="shared" si="53"/>
        <v>1343.2696199999998</v>
      </c>
      <c r="J158" s="1704">
        <f t="shared" si="54"/>
        <v>-18297.815579999999</v>
      </c>
      <c r="K158" s="1753"/>
      <c r="L158" s="1708">
        <f t="shared" si="55"/>
        <v>-45151.92</v>
      </c>
      <c r="M158" s="1704">
        <f t="shared" si="56"/>
        <v>-9481.9031999999988</v>
      </c>
      <c r="N158" s="1708">
        <v>-3837.9132</v>
      </c>
      <c r="O158" s="1704">
        <f t="shared" si="57"/>
        <v>805.961772</v>
      </c>
      <c r="P158" s="1704">
        <f t="shared" si="58"/>
        <v>-12513.854627999999</v>
      </c>
      <c r="Q158" s="1704"/>
      <c r="R158" s="1704">
        <f t="shared" si="59"/>
        <v>-5783.9609519999995</v>
      </c>
      <c r="S158" s="1753"/>
      <c r="T158" s="1708">
        <v>0</v>
      </c>
      <c r="U158" s="1753"/>
      <c r="V158" s="1708">
        <v>0</v>
      </c>
      <c r="W158" s="1753"/>
      <c r="X158" s="1704">
        <f t="shared" si="60"/>
        <v>-5783.9609519999995</v>
      </c>
      <c r="Y158" s="1707"/>
      <c r="Z158" s="1375" t="s">
        <v>1717</v>
      </c>
      <c r="AA158" s="1705"/>
      <c r="AB158" s="1375" t="s">
        <v>23</v>
      </c>
      <c r="AC158" s="1705"/>
      <c r="AD158" s="1706">
        <v>0</v>
      </c>
      <c r="AE158" s="1705"/>
      <c r="AF158" s="1704">
        <f t="shared" si="61"/>
        <v>0</v>
      </c>
      <c r="AG158" s="986"/>
      <c r="AH158" s="1247">
        <v>283</v>
      </c>
      <c r="AI158" s="1247"/>
    </row>
    <row r="159" spans="2:35">
      <c r="B159" s="1247">
        <v>143</v>
      </c>
      <c r="C159" s="1366" t="s">
        <v>1727</v>
      </c>
      <c r="D159" s="1366" t="s">
        <v>1715</v>
      </c>
      <c r="E159" s="1366" t="s">
        <v>1472</v>
      </c>
      <c r="F159" s="1708">
        <v>-1069750</v>
      </c>
      <c r="G159" s="1704">
        <f t="shared" si="52"/>
        <v>-374412.5</v>
      </c>
      <c r="H159" s="1708">
        <v>-90928.75</v>
      </c>
      <c r="I159" s="1704">
        <f t="shared" si="53"/>
        <v>31825.062499999996</v>
      </c>
      <c r="J159" s="1704">
        <f t="shared" si="54"/>
        <v>-433516.1875</v>
      </c>
      <c r="K159" s="1753"/>
      <c r="L159" s="1708">
        <f t="shared" si="55"/>
        <v>-1069750</v>
      </c>
      <c r="M159" s="1704">
        <f t="shared" si="56"/>
        <v>-224647.5</v>
      </c>
      <c r="N159" s="1708">
        <v>-90928.75</v>
      </c>
      <c r="O159" s="1704">
        <f t="shared" si="57"/>
        <v>19095.037499999999</v>
      </c>
      <c r="P159" s="1704">
        <f t="shared" si="58"/>
        <v>-296481.21250000002</v>
      </c>
      <c r="Q159" s="1704"/>
      <c r="R159" s="1704">
        <f t="shared" si="59"/>
        <v>-137034.97499999998</v>
      </c>
      <c r="S159" s="1753"/>
      <c r="T159" s="1708">
        <v>0</v>
      </c>
      <c r="U159" s="1753"/>
      <c r="V159" s="1708">
        <v>0</v>
      </c>
      <c r="W159" s="1753"/>
      <c r="X159" s="1704">
        <f t="shared" si="60"/>
        <v>-137034.97499999998</v>
      </c>
      <c r="Y159" s="1707"/>
      <c r="Z159" s="1375" t="s">
        <v>1717</v>
      </c>
      <c r="AA159" s="1705"/>
      <c r="AB159" s="1375" t="s">
        <v>23</v>
      </c>
      <c r="AC159" s="1705"/>
      <c r="AD159" s="1706">
        <v>0</v>
      </c>
      <c r="AE159" s="1705"/>
      <c r="AF159" s="1704">
        <f t="shared" si="61"/>
        <v>0</v>
      </c>
      <c r="AG159" s="986"/>
      <c r="AH159" s="1247">
        <v>283</v>
      </c>
      <c r="AI159" s="1247"/>
    </row>
    <row r="160" spans="2:35">
      <c r="B160" s="1247">
        <v>144</v>
      </c>
      <c r="C160" s="1366" t="s">
        <v>1726</v>
      </c>
      <c r="D160" s="1366" t="s">
        <v>1715</v>
      </c>
      <c r="E160" s="1366" t="s">
        <v>1472</v>
      </c>
      <c r="F160" s="1708">
        <v>265986.48</v>
      </c>
      <c r="G160" s="1704">
        <f t="shared" si="52"/>
        <v>93095.267999999982</v>
      </c>
      <c r="H160" s="1708">
        <v>22608.8508</v>
      </c>
      <c r="I160" s="1704">
        <f t="shared" si="53"/>
        <v>-7913.0977799999991</v>
      </c>
      <c r="J160" s="1704">
        <f t="shared" si="54"/>
        <v>107791.02101999999</v>
      </c>
      <c r="K160" s="1753"/>
      <c r="L160" s="1708">
        <f t="shared" si="55"/>
        <v>265986.48</v>
      </c>
      <c r="M160" s="1704">
        <f t="shared" si="56"/>
        <v>55857.160799999991</v>
      </c>
      <c r="N160" s="1708">
        <v>22608.8508</v>
      </c>
      <c r="O160" s="1704">
        <f t="shared" si="57"/>
        <v>-4747.8586679999999</v>
      </c>
      <c r="P160" s="1704">
        <f t="shared" si="58"/>
        <v>73718.152931999997</v>
      </c>
      <c r="Q160" s="1704"/>
      <c r="R160" s="1704">
        <f t="shared" si="59"/>
        <v>34072.868087999988</v>
      </c>
      <c r="S160" s="1753"/>
      <c r="T160" s="1708">
        <v>0</v>
      </c>
      <c r="U160" s="1753"/>
      <c r="V160" s="1708">
        <v>0</v>
      </c>
      <c r="W160" s="1753"/>
      <c r="X160" s="1704">
        <f t="shared" si="60"/>
        <v>34072.868087999988</v>
      </c>
      <c r="Y160" s="1707"/>
      <c r="Z160" s="1375" t="s">
        <v>1486</v>
      </c>
      <c r="AA160" s="1705"/>
      <c r="AB160" s="1375" t="s">
        <v>22</v>
      </c>
      <c r="AC160" s="1705"/>
      <c r="AD160" s="1706">
        <v>0</v>
      </c>
      <c r="AE160" s="1705"/>
      <c r="AF160" s="1704">
        <f t="shared" si="61"/>
        <v>0</v>
      </c>
      <c r="AG160" s="986"/>
      <c r="AH160" s="1247">
        <v>283</v>
      </c>
      <c r="AI160" s="1247"/>
    </row>
    <row r="161" spans="2:35">
      <c r="B161" s="1247">
        <v>145</v>
      </c>
      <c r="C161" s="1366" t="s">
        <v>1725</v>
      </c>
      <c r="D161" s="1366" t="s">
        <v>1715</v>
      </c>
      <c r="E161" s="1366" t="s">
        <v>1472</v>
      </c>
      <c r="F161" s="1708">
        <v>85416.6</v>
      </c>
      <c r="G161" s="1704">
        <f t="shared" si="52"/>
        <v>29895.81</v>
      </c>
      <c r="H161" s="1708">
        <v>7260.411000000001</v>
      </c>
      <c r="I161" s="1704">
        <f t="shared" si="53"/>
        <v>-2541.1438500000004</v>
      </c>
      <c r="J161" s="1704">
        <f t="shared" si="54"/>
        <v>34615.077150000005</v>
      </c>
      <c r="K161" s="1753"/>
      <c r="L161" s="1708">
        <f t="shared" si="55"/>
        <v>85416.6</v>
      </c>
      <c r="M161" s="1704">
        <f t="shared" si="56"/>
        <v>17937.486000000001</v>
      </c>
      <c r="N161" s="1708">
        <v>7260.411000000001</v>
      </c>
      <c r="O161" s="1704">
        <f t="shared" si="57"/>
        <v>-1524.68631</v>
      </c>
      <c r="P161" s="1704">
        <f t="shared" si="58"/>
        <v>23673.21069</v>
      </c>
      <c r="Q161" s="1704"/>
      <c r="R161" s="1704">
        <f t="shared" si="59"/>
        <v>10941.866460000005</v>
      </c>
      <c r="S161" s="1753"/>
      <c r="T161" s="1708">
        <v>0</v>
      </c>
      <c r="U161" s="1753"/>
      <c r="V161" s="1708">
        <v>0</v>
      </c>
      <c r="W161" s="1753"/>
      <c r="X161" s="1704">
        <f t="shared" si="60"/>
        <v>10941.866460000005</v>
      </c>
      <c r="Y161" s="1707"/>
      <c r="Z161" s="1375" t="s">
        <v>1717</v>
      </c>
      <c r="AA161" s="1705"/>
      <c r="AB161" s="1375" t="s">
        <v>23</v>
      </c>
      <c r="AC161" s="1705"/>
      <c r="AD161" s="1706">
        <v>0</v>
      </c>
      <c r="AE161" s="1705"/>
      <c r="AF161" s="1704">
        <f t="shared" si="61"/>
        <v>0</v>
      </c>
      <c r="AG161" s="986"/>
      <c r="AH161" s="1247">
        <v>283</v>
      </c>
      <c r="AI161" s="1247"/>
    </row>
    <row r="162" spans="2:35">
      <c r="B162" s="1247">
        <v>146</v>
      </c>
      <c r="C162" s="1366" t="s">
        <v>1724</v>
      </c>
      <c r="D162" s="1366" t="s">
        <v>1715</v>
      </c>
      <c r="E162" s="1366" t="s">
        <v>1472</v>
      </c>
      <c r="F162" s="1708">
        <v>-2355125.9300000002</v>
      </c>
      <c r="G162" s="1704">
        <f t="shared" si="52"/>
        <v>-824294.07550000004</v>
      </c>
      <c r="H162" s="1708">
        <v>-200185.70405000003</v>
      </c>
      <c r="I162" s="1704">
        <f t="shared" si="53"/>
        <v>70064.996417500006</v>
      </c>
      <c r="J162" s="1704">
        <f t="shared" si="54"/>
        <v>-954414.78313250013</v>
      </c>
      <c r="K162" s="1753"/>
      <c r="L162" s="1708">
        <f t="shared" si="55"/>
        <v>-2355125.9300000002</v>
      </c>
      <c r="M162" s="1704">
        <f t="shared" si="56"/>
        <v>-494576.44530000002</v>
      </c>
      <c r="N162" s="1708">
        <v>-200185.70405000003</v>
      </c>
      <c r="O162" s="1704">
        <f t="shared" si="57"/>
        <v>42038.997850500004</v>
      </c>
      <c r="P162" s="1704">
        <f t="shared" si="58"/>
        <v>-652723.15149950003</v>
      </c>
      <c r="Q162" s="1704"/>
      <c r="R162" s="1704">
        <f t="shared" si="59"/>
        <v>-301691.6316330001</v>
      </c>
      <c r="S162" s="1753"/>
      <c r="T162" s="1708">
        <v>0</v>
      </c>
      <c r="U162" s="1753"/>
      <c r="V162" s="1708">
        <v>0</v>
      </c>
      <c r="W162" s="1753"/>
      <c r="X162" s="1704">
        <f t="shared" si="60"/>
        <v>-301691.6316330001</v>
      </c>
      <c r="Y162" s="1707"/>
      <c r="Z162" s="1375" t="s">
        <v>1482</v>
      </c>
      <c r="AA162" s="1705"/>
      <c r="AB162" s="1375" t="s">
        <v>23</v>
      </c>
      <c r="AC162" s="1705"/>
      <c r="AD162" s="1706">
        <v>0</v>
      </c>
      <c r="AE162" s="1705"/>
      <c r="AF162" s="1704">
        <f t="shared" si="61"/>
        <v>0</v>
      </c>
      <c r="AG162" s="986"/>
      <c r="AH162" s="1247">
        <v>283</v>
      </c>
      <c r="AI162" s="1247"/>
    </row>
    <row r="163" spans="2:35">
      <c r="B163" s="1247">
        <v>147</v>
      </c>
      <c r="C163" s="1366" t="s">
        <v>1723</v>
      </c>
      <c r="D163" s="1366" t="s">
        <v>1715</v>
      </c>
      <c r="E163" s="1366" t="s">
        <v>1472</v>
      </c>
      <c r="F163" s="1708">
        <v>-1043276.76</v>
      </c>
      <c r="G163" s="1704">
        <f t="shared" si="52"/>
        <v>-365146.86599999998</v>
      </c>
      <c r="H163" s="1708">
        <v>-88678.524600000004</v>
      </c>
      <c r="I163" s="1704">
        <f t="shared" si="53"/>
        <v>31037.483609999999</v>
      </c>
      <c r="J163" s="1704">
        <f t="shared" si="54"/>
        <v>-422787.90698999999</v>
      </c>
      <c r="K163" s="1753"/>
      <c r="L163" s="1708">
        <f t="shared" si="55"/>
        <v>-1043276.76</v>
      </c>
      <c r="M163" s="1704">
        <f t="shared" si="56"/>
        <v>-219088.11960000001</v>
      </c>
      <c r="N163" s="1708">
        <v>-88678.524600000004</v>
      </c>
      <c r="O163" s="1704">
        <f t="shared" si="57"/>
        <v>18622.490166</v>
      </c>
      <c r="P163" s="1704">
        <f t="shared" si="58"/>
        <v>-289144.15403400001</v>
      </c>
      <c r="Q163" s="1704"/>
      <c r="R163" s="1704">
        <f t="shared" si="59"/>
        <v>-133643.75295599998</v>
      </c>
      <c r="S163" s="1753"/>
      <c r="T163" s="1708">
        <v>0</v>
      </c>
      <c r="U163" s="1753"/>
      <c r="V163" s="1708">
        <v>0</v>
      </c>
      <c r="W163" s="1753"/>
      <c r="X163" s="1704">
        <f t="shared" si="60"/>
        <v>-133643.75295599998</v>
      </c>
      <c r="Y163" s="1707"/>
      <c r="Z163" s="1375" t="s">
        <v>1717</v>
      </c>
      <c r="AA163" s="1705"/>
      <c r="AB163" s="1375" t="s">
        <v>23</v>
      </c>
      <c r="AC163" s="1705"/>
      <c r="AD163" s="1706">
        <v>0</v>
      </c>
      <c r="AE163" s="1705"/>
      <c r="AF163" s="1704">
        <f t="shared" si="61"/>
        <v>0</v>
      </c>
      <c r="AG163" s="986"/>
      <c r="AH163" s="1247">
        <v>283</v>
      </c>
      <c r="AI163" s="1247"/>
    </row>
    <row r="164" spans="2:35">
      <c r="B164" s="1247">
        <v>148</v>
      </c>
      <c r="C164" s="1366" t="s">
        <v>1722</v>
      </c>
      <c r="D164" s="1366" t="s">
        <v>1715</v>
      </c>
      <c r="E164" s="1366" t="s">
        <v>1472</v>
      </c>
      <c r="F164" s="1708">
        <v>-6566664.9500000002</v>
      </c>
      <c r="G164" s="1704">
        <f t="shared" si="52"/>
        <v>-2298332.7324999999</v>
      </c>
      <c r="H164" s="1708">
        <v>-558166.52075000003</v>
      </c>
      <c r="I164" s="1704">
        <f t="shared" si="53"/>
        <v>195358.2822625</v>
      </c>
      <c r="J164" s="1704">
        <f t="shared" si="54"/>
        <v>-2661140.9709875002</v>
      </c>
      <c r="K164" s="1753"/>
      <c r="L164" s="1708">
        <f t="shared" si="55"/>
        <v>-6566664.9500000002</v>
      </c>
      <c r="M164" s="1704">
        <f t="shared" si="56"/>
        <v>-1378999.6395</v>
      </c>
      <c r="N164" s="1708">
        <v>-558166.52075000003</v>
      </c>
      <c r="O164" s="1704">
        <f t="shared" si="57"/>
        <v>117214.9693575</v>
      </c>
      <c r="P164" s="1704">
        <f t="shared" si="58"/>
        <v>-1819951.1908925001</v>
      </c>
      <c r="Q164" s="1704"/>
      <c r="R164" s="1704">
        <f t="shared" si="59"/>
        <v>-841189.78009500005</v>
      </c>
      <c r="S164" s="1753"/>
      <c r="T164" s="1708">
        <v>0</v>
      </c>
      <c r="U164" s="1753"/>
      <c r="V164" s="1708">
        <v>0</v>
      </c>
      <c r="W164" s="1753"/>
      <c r="X164" s="1704">
        <f t="shared" si="60"/>
        <v>-841189.78009500005</v>
      </c>
      <c r="Y164" s="1707"/>
      <c r="Z164" s="1375" t="s">
        <v>1717</v>
      </c>
      <c r="AA164" s="1705"/>
      <c r="AB164" s="1375" t="s">
        <v>23</v>
      </c>
      <c r="AC164" s="1705"/>
      <c r="AD164" s="1706">
        <v>0</v>
      </c>
      <c r="AE164" s="1705"/>
      <c r="AF164" s="1704">
        <f t="shared" si="61"/>
        <v>0</v>
      </c>
      <c r="AG164" s="986"/>
      <c r="AH164" s="1247">
        <v>283</v>
      </c>
      <c r="AI164" s="1247"/>
    </row>
    <row r="165" spans="2:35">
      <c r="B165" s="1247">
        <v>149</v>
      </c>
      <c r="C165" s="1366" t="s">
        <v>1721</v>
      </c>
      <c r="D165" s="1366" t="s">
        <v>1715</v>
      </c>
      <c r="E165" s="1366" t="s">
        <v>1472</v>
      </c>
      <c r="F165" s="1708">
        <v>-3421999.71</v>
      </c>
      <c r="G165" s="1704">
        <f t="shared" si="52"/>
        <v>-1197699.8984999999</v>
      </c>
      <c r="H165" s="1708">
        <v>-290869.97535000002</v>
      </c>
      <c r="I165" s="1704">
        <f t="shared" si="53"/>
        <v>101804.49137250001</v>
      </c>
      <c r="J165" s="1704">
        <f t="shared" si="54"/>
        <v>-1386765.3824774998</v>
      </c>
      <c r="K165" s="1753"/>
      <c r="L165" s="1708">
        <f t="shared" si="55"/>
        <v>-3421999.71</v>
      </c>
      <c r="M165" s="1704">
        <f t="shared" si="56"/>
        <v>-718619.93909999996</v>
      </c>
      <c r="N165" s="1708">
        <v>-290869.97535000002</v>
      </c>
      <c r="O165" s="1704">
        <f t="shared" si="57"/>
        <v>61082.694823500002</v>
      </c>
      <c r="P165" s="1704">
        <f t="shared" si="58"/>
        <v>-948407.21962650004</v>
      </c>
      <c r="Q165" s="1704"/>
      <c r="R165" s="1704">
        <f t="shared" si="59"/>
        <v>-438358.16285099974</v>
      </c>
      <c r="S165" s="1753"/>
      <c r="T165" s="1708">
        <v>0</v>
      </c>
      <c r="U165" s="1753"/>
      <c r="V165" s="1708">
        <v>0</v>
      </c>
      <c r="W165" s="1753"/>
      <c r="X165" s="1704">
        <f t="shared" si="60"/>
        <v>-438358.16285099974</v>
      </c>
      <c r="Y165" s="1707"/>
      <c r="Z165" s="1375" t="s">
        <v>1482</v>
      </c>
      <c r="AA165" s="1705"/>
      <c r="AB165" s="1375" t="s">
        <v>23</v>
      </c>
      <c r="AC165" s="1705"/>
      <c r="AD165" s="1706">
        <v>0</v>
      </c>
      <c r="AE165" s="1705"/>
      <c r="AF165" s="1704">
        <f t="shared" si="61"/>
        <v>0</v>
      </c>
      <c r="AG165" s="986"/>
      <c r="AH165" s="1247">
        <v>283</v>
      </c>
      <c r="AI165" s="1247"/>
    </row>
    <row r="166" spans="2:35">
      <c r="B166" s="1247">
        <v>150</v>
      </c>
      <c r="C166" s="1366" t="s">
        <v>1720</v>
      </c>
      <c r="D166" s="1366" t="s">
        <v>1715</v>
      </c>
      <c r="E166" s="1366" t="s">
        <v>1472</v>
      </c>
      <c r="F166" s="1708">
        <v>-495686.6</v>
      </c>
      <c r="G166" s="1704">
        <f t="shared" si="52"/>
        <v>-173490.30999999997</v>
      </c>
      <c r="H166" s="1708">
        <v>-42133.361000000004</v>
      </c>
      <c r="I166" s="1704">
        <f t="shared" si="53"/>
        <v>14746.67635</v>
      </c>
      <c r="J166" s="1704">
        <f t="shared" si="54"/>
        <v>-200876.99464999998</v>
      </c>
      <c r="K166" s="1753"/>
      <c r="L166" s="1708">
        <f t="shared" si="55"/>
        <v>-495686.6</v>
      </c>
      <c r="M166" s="1704">
        <f t="shared" si="56"/>
        <v>-104094.18599999999</v>
      </c>
      <c r="N166" s="1708">
        <v>-42133.361000000004</v>
      </c>
      <c r="O166" s="1704">
        <f t="shared" si="57"/>
        <v>8848.0058100000006</v>
      </c>
      <c r="P166" s="1704">
        <f t="shared" si="58"/>
        <v>-137379.54118999999</v>
      </c>
      <c r="Q166" s="1704"/>
      <c r="R166" s="1704">
        <f t="shared" si="59"/>
        <v>-63497.45345999999</v>
      </c>
      <c r="S166" s="1753"/>
      <c r="T166" s="1708">
        <v>0</v>
      </c>
      <c r="U166" s="1753"/>
      <c r="V166" s="1708">
        <v>0</v>
      </c>
      <c r="W166" s="1753"/>
      <c r="X166" s="1704">
        <f t="shared" si="60"/>
        <v>-63497.45345999999</v>
      </c>
      <c r="Y166" s="1707"/>
      <c r="Z166" s="1375" t="s">
        <v>1717</v>
      </c>
      <c r="AA166" s="1705"/>
      <c r="AB166" s="1375" t="s">
        <v>23</v>
      </c>
      <c r="AC166" s="1705"/>
      <c r="AD166" s="1706">
        <v>0</v>
      </c>
      <c r="AE166" s="1705"/>
      <c r="AF166" s="1704">
        <f t="shared" si="61"/>
        <v>0</v>
      </c>
      <c r="AG166" s="986"/>
      <c r="AH166" s="1247">
        <v>283</v>
      </c>
      <c r="AI166" s="1247"/>
    </row>
    <row r="167" spans="2:35">
      <c r="B167" s="1247">
        <v>151</v>
      </c>
      <c r="C167" s="1366" t="s">
        <v>1719</v>
      </c>
      <c r="D167" s="1366" t="s">
        <v>1715</v>
      </c>
      <c r="E167" s="1366" t="s">
        <v>1472</v>
      </c>
      <c r="F167" s="1708">
        <v>3834182.64</v>
      </c>
      <c r="G167" s="1704">
        <f t="shared" si="52"/>
        <v>1341963.9239999999</v>
      </c>
      <c r="H167" s="1708">
        <v>325905.52440000005</v>
      </c>
      <c r="I167" s="1704">
        <f t="shared" si="53"/>
        <v>-114066.93354000001</v>
      </c>
      <c r="J167" s="1704">
        <f t="shared" si="54"/>
        <v>1553802.5148599998</v>
      </c>
      <c r="K167" s="1753"/>
      <c r="L167" s="1708">
        <f t="shared" si="55"/>
        <v>3834182.64</v>
      </c>
      <c r="M167" s="1704">
        <f t="shared" si="56"/>
        <v>805178.35439999995</v>
      </c>
      <c r="N167" s="1708">
        <v>325905.52440000005</v>
      </c>
      <c r="O167" s="1704">
        <f t="shared" si="57"/>
        <v>-68440.160124000002</v>
      </c>
      <c r="P167" s="1704">
        <f t="shared" si="58"/>
        <v>1062643.7186760001</v>
      </c>
      <c r="Q167" s="1704"/>
      <c r="R167" s="1704">
        <f t="shared" si="59"/>
        <v>491158.79618399963</v>
      </c>
      <c r="S167" s="1753"/>
      <c r="T167" s="1708">
        <v>491158.79618400009</v>
      </c>
      <c r="U167" s="1753"/>
      <c r="V167" s="1708">
        <v>0</v>
      </c>
      <c r="W167" s="1753"/>
      <c r="X167" s="1704">
        <f t="shared" si="60"/>
        <v>-4.6566128730773926E-10</v>
      </c>
      <c r="Y167" s="1707"/>
      <c r="Z167" s="1375" t="s">
        <v>1482</v>
      </c>
      <c r="AA167" s="1705"/>
      <c r="AB167" s="1375" t="s">
        <v>23</v>
      </c>
      <c r="AC167" s="1705"/>
      <c r="AD167" s="1706">
        <v>0</v>
      </c>
      <c r="AE167" s="1705"/>
      <c r="AF167" s="1704">
        <f t="shared" si="61"/>
        <v>0</v>
      </c>
      <c r="AG167" s="986"/>
      <c r="AH167" s="1247">
        <v>283</v>
      </c>
      <c r="AI167" s="1247"/>
    </row>
    <row r="168" spans="2:35">
      <c r="B168" s="1247">
        <v>152</v>
      </c>
      <c r="C168" s="1366" t="s">
        <v>1718</v>
      </c>
      <c r="D168" s="1366" t="s">
        <v>1715</v>
      </c>
      <c r="E168" s="1366" t="s">
        <v>1472</v>
      </c>
      <c r="F168" s="1708">
        <v>2662472.04</v>
      </c>
      <c r="G168" s="1704">
        <f t="shared" si="52"/>
        <v>931865.21399999992</v>
      </c>
      <c r="H168" s="1708">
        <v>226310.12340000001</v>
      </c>
      <c r="I168" s="1704">
        <f t="shared" si="53"/>
        <v>-79208.543189999997</v>
      </c>
      <c r="J168" s="1704">
        <f t="shared" si="54"/>
        <v>1078966.79421</v>
      </c>
      <c r="K168" s="1753"/>
      <c r="L168" s="1708">
        <f t="shared" si="55"/>
        <v>2662472.04</v>
      </c>
      <c r="M168" s="1704">
        <f t="shared" si="56"/>
        <v>559119.12840000005</v>
      </c>
      <c r="N168" s="1708">
        <v>226310.12340000001</v>
      </c>
      <c r="O168" s="1704">
        <f t="shared" si="57"/>
        <v>-47525.125914000004</v>
      </c>
      <c r="P168" s="1704">
        <f t="shared" si="58"/>
        <v>737904.12588600011</v>
      </c>
      <c r="Q168" s="1704"/>
      <c r="R168" s="1704">
        <f t="shared" si="59"/>
        <v>341062.66832399985</v>
      </c>
      <c r="S168" s="1753"/>
      <c r="T168" s="1708">
        <v>0</v>
      </c>
      <c r="U168" s="1753"/>
      <c r="V168" s="1708">
        <v>0</v>
      </c>
      <c r="W168" s="1753"/>
      <c r="X168" s="1704">
        <f t="shared" si="60"/>
        <v>341062.66832399985</v>
      </c>
      <c r="Y168" s="1707"/>
      <c r="Z168" s="1375" t="s">
        <v>1717</v>
      </c>
      <c r="AA168" s="1705"/>
      <c r="AB168" s="1375" t="s">
        <v>23</v>
      </c>
      <c r="AC168" s="1705"/>
      <c r="AD168" s="1706">
        <v>0</v>
      </c>
      <c r="AE168" s="1705"/>
      <c r="AF168" s="1704">
        <f t="shared" si="61"/>
        <v>0</v>
      </c>
      <c r="AG168" s="986"/>
      <c r="AH168" s="1247">
        <v>283</v>
      </c>
      <c r="AI168" s="1247"/>
    </row>
    <row r="169" spans="2:35">
      <c r="B169" s="1247">
        <v>153</v>
      </c>
      <c r="C169" s="1366" t="s">
        <v>1716</v>
      </c>
      <c r="D169" s="1366" t="s">
        <v>1715</v>
      </c>
      <c r="E169" s="1366" t="s">
        <v>1472</v>
      </c>
      <c r="F169" s="1708">
        <v>6948.4400000000014</v>
      </c>
      <c r="G169" s="1704">
        <f t="shared" si="52"/>
        <v>2431.9540000000002</v>
      </c>
      <c r="H169" s="1708">
        <v>0</v>
      </c>
      <c r="I169" s="1704">
        <f t="shared" si="53"/>
        <v>0</v>
      </c>
      <c r="J169" s="1704">
        <f t="shared" si="54"/>
        <v>2431.9540000000002</v>
      </c>
      <c r="K169" s="1753"/>
      <c r="L169" s="1708">
        <f t="shared" si="55"/>
        <v>6948.4400000000014</v>
      </c>
      <c r="M169" s="1704">
        <f t="shared" si="56"/>
        <v>1459.1724000000002</v>
      </c>
      <c r="N169" s="1708">
        <v>0</v>
      </c>
      <c r="O169" s="1704">
        <f t="shared" si="57"/>
        <v>0</v>
      </c>
      <c r="P169" s="1704">
        <f t="shared" si="58"/>
        <v>1459.1724000000002</v>
      </c>
      <c r="Q169" s="1704"/>
      <c r="R169" s="1704">
        <f t="shared" si="59"/>
        <v>972.78160000000003</v>
      </c>
      <c r="S169" s="1753"/>
      <c r="T169" s="1708"/>
      <c r="U169" s="1753"/>
      <c r="V169" s="1708">
        <v>0</v>
      </c>
      <c r="W169" s="1753"/>
      <c r="X169" s="1704">
        <f t="shared" si="60"/>
        <v>972.78160000000003</v>
      </c>
      <c r="Y169" s="1707"/>
      <c r="Z169" s="1375" t="s">
        <v>1486</v>
      </c>
      <c r="AA169" s="1705"/>
      <c r="AB169" s="1375" t="s">
        <v>22</v>
      </c>
      <c r="AC169" s="1705"/>
      <c r="AD169" s="1706">
        <v>0.32958000000000004</v>
      </c>
      <c r="AE169" s="1705"/>
      <c r="AF169" s="1704">
        <f t="shared" si="61"/>
        <v>320.60935972800007</v>
      </c>
      <c r="AG169" s="986"/>
      <c r="AH169" s="1247">
        <v>283</v>
      </c>
      <c r="AI169" s="1247"/>
    </row>
    <row r="170" spans="2:35" ht="13">
      <c r="B170" s="1247">
        <v>154</v>
      </c>
      <c r="C170" s="1755" t="s">
        <v>1510</v>
      </c>
      <c r="D170" s="1375"/>
      <c r="E170" s="1375"/>
      <c r="F170" s="1756">
        <f>SUM(F114:F169)</f>
        <v>-434497428.26000005</v>
      </c>
      <c r="G170" s="1756">
        <f>SUM(G114:G169)</f>
        <v>-152074099.89100003</v>
      </c>
      <c r="H170" s="1756">
        <f>SUM(H114:H169)</f>
        <v>-36932872.01949998</v>
      </c>
      <c r="I170" s="1756">
        <f>SUM(I114:I169)</f>
        <v>12926505.206824999</v>
      </c>
      <c r="J170" s="1756">
        <f>SUM(J114:J169)</f>
        <v>-176080466.703675</v>
      </c>
      <c r="K170" s="1757"/>
      <c r="L170" s="1756">
        <f>SUM(L114:L169)</f>
        <v>-434497428.26000005</v>
      </c>
      <c r="M170" s="1756">
        <f>SUM(M114:M169)</f>
        <v>-91244459.93460004</v>
      </c>
      <c r="N170" s="1756">
        <f>SUM(N114:N169)</f>
        <v>-36932872.01949998</v>
      </c>
      <c r="O170" s="1756">
        <f>SUM(O114:O169)</f>
        <v>7755903.1240950013</v>
      </c>
      <c r="P170" s="1756">
        <f>SUM(P114:P169)</f>
        <v>-120421428.83000496</v>
      </c>
      <c r="R170" s="1756">
        <f>SUM(R114:R169)</f>
        <v>-55659037.873670004</v>
      </c>
      <c r="S170" s="1757"/>
      <c r="T170" s="1756">
        <f>SUM(T114:T169)</f>
        <v>2104895.1733110002</v>
      </c>
      <c r="U170" s="1757"/>
      <c r="V170" s="1756">
        <f>SUM(V114:V169)</f>
        <v>0</v>
      </c>
      <c r="W170" s="1757"/>
      <c r="X170" s="1756">
        <f>SUM(X114:X169)</f>
        <v>-57763933.046981007</v>
      </c>
      <c r="Y170" s="1757"/>
      <c r="Z170" s="1375"/>
      <c r="AA170" s="1758"/>
      <c r="AB170" s="1375"/>
      <c r="AC170" s="1758"/>
      <c r="AD170" s="1758"/>
      <c r="AE170" s="1758"/>
      <c r="AF170" s="1756">
        <f>SUM(AF114:AF134)</f>
        <v>-2520517.4952977756</v>
      </c>
      <c r="AG170" s="1758"/>
      <c r="AH170" s="1247"/>
      <c r="AI170" s="1247"/>
    </row>
    <row r="171" spans="2:35" ht="13">
      <c r="B171" s="1247"/>
      <c r="D171" s="1397"/>
      <c r="F171" s="1760"/>
      <c r="G171" s="1760"/>
      <c r="H171" s="1760"/>
      <c r="I171" s="1760"/>
      <c r="J171" s="1760"/>
      <c r="K171" s="1758"/>
      <c r="P171" s="1760"/>
      <c r="R171" s="1760"/>
      <c r="S171" s="1758"/>
      <c r="T171" s="1760"/>
      <c r="U171" s="1758"/>
      <c r="V171" s="1760"/>
      <c r="W171" s="1758"/>
      <c r="X171" s="1760"/>
      <c r="Y171" s="1758"/>
      <c r="AA171" s="1758"/>
      <c r="AC171" s="1758"/>
      <c r="AD171" s="1758"/>
      <c r="AE171" s="1758"/>
      <c r="AF171" s="1760"/>
      <c r="AG171" s="1758"/>
      <c r="AH171" s="1398"/>
      <c r="AI171" s="1398"/>
    </row>
    <row r="172" spans="2:35" ht="13.5" thickBot="1">
      <c r="B172" s="1247">
        <v>155</v>
      </c>
      <c r="C172" s="1755" t="s">
        <v>1511</v>
      </c>
      <c r="D172" s="1397"/>
      <c r="E172" s="1399"/>
      <c r="F172" s="1761">
        <f>F91+F111+F170</f>
        <v>-2937340674.1191983</v>
      </c>
      <c r="G172" s="1761">
        <f>G91+G111+G170</f>
        <v>-1028069235.9417193</v>
      </c>
      <c r="H172" s="1761">
        <f>H91+H111+H170</f>
        <v>-167736623.35159099</v>
      </c>
      <c r="I172" s="1761">
        <f>I91+I111+I170</f>
        <v>58707818.173056871</v>
      </c>
      <c r="J172" s="1761">
        <f>J91+J111+J170</f>
        <v>-1137098041.1202536</v>
      </c>
      <c r="K172" s="1758"/>
      <c r="L172" s="1761">
        <f>L91+L111+L170</f>
        <v>-2394170598.6200042</v>
      </c>
      <c r="M172" s="1761">
        <f>M91+M111+M170</f>
        <v>-502775825.71020067</v>
      </c>
      <c r="N172" s="1761">
        <f>N91+N111+N170</f>
        <v>-121567166.93415949</v>
      </c>
      <c r="O172" s="1761">
        <f>O91+O111+O170</f>
        <v>25529105.056173503</v>
      </c>
      <c r="P172" s="1761">
        <f>P91+P111+P170</f>
        <v>-598813887.58818674</v>
      </c>
      <c r="R172" s="1761">
        <f>R91+R111+R170</f>
        <v>-538284153.5320667</v>
      </c>
      <c r="S172" s="1758"/>
      <c r="T172" s="1761">
        <f>T91+T111+T170</f>
        <v>4885921.9671274796</v>
      </c>
      <c r="U172" s="1758"/>
      <c r="V172" s="1761">
        <f>V91+V111+V170</f>
        <v>-162064307.34658164</v>
      </c>
      <c r="W172" s="1758"/>
      <c r="X172" s="1761">
        <f>X91+X111+X170</f>
        <v>-381105768.15261257</v>
      </c>
      <c r="Y172" s="1758"/>
      <c r="Z172" s="1399"/>
      <c r="AA172" s="1758"/>
      <c r="AB172" s="1399"/>
      <c r="AC172" s="1758"/>
      <c r="AD172" s="1758"/>
      <c r="AE172" s="1758"/>
      <c r="AF172" s="1761">
        <f>AF91+AF111+AF170</f>
        <v>-1749321.0532863028</v>
      </c>
      <c r="AG172" s="1758"/>
      <c r="AH172" s="1398"/>
      <c r="AI172" s="1398"/>
    </row>
    <row r="173" spans="2:35" ht="15.75" customHeight="1" thickTop="1">
      <c r="F173" s="1760"/>
      <c r="G173" s="1760"/>
      <c r="H173" s="1760"/>
      <c r="I173" s="1760"/>
    </row>
    <row r="174" spans="2:35" ht="15.75" customHeight="1">
      <c r="F174" s="1760"/>
      <c r="G174" s="1760"/>
      <c r="H174" s="1760"/>
      <c r="I174" s="1760"/>
    </row>
    <row r="175" spans="2:35">
      <c r="F175" s="1760"/>
      <c r="G175" s="1760"/>
      <c r="H175" s="1760"/>
      <c r="I175" s="1760"/>
      <c r="V175" s="1400" t="s">
        <v>1413</v>
      </c>
      <c r="X175" s="1367">
        <f>SUMIF($E:$E,$V$175,X:X)</f>
        <v>-197311553.32128769</v>
      </c>
      <c r="AF175" s="1367">
        <f>SUMIF($E:$E,$V$175,AF:AF)</f>
        <v>-65029941.743630007</v>
      </c>
    </row>
    <row r="176" spans="2:35" ht="15.75" customHeight="1">
      <c r="B176" s="1399"/>
      <c r="V176" s="1401"/>
      <c r="X176" s="1729"/>
      <c r="AF176" s="1729"/>
    </row>
    <row r="177" spans="1:35">
      <c r="V177" s="1400" t="s">
        <v>1411</v>
      </c>
      <c r="X177" s="1729">
        <f>SUMIF($E:$E,$V$177,X:X)</f>
        <v>-127546724.80523546</v>
      </c>
      <c r="AF177" s="1729">
        <f>SUMIF($E:$E,$V$177,AF:AF)</f>
        <v>-46442704.063265227</v>
      </c>
    </row>
    <row r="178" spans="1:35" ht="15.75" customHeight="1">
      <c r="V178" s="1400" t="s">
        <v>1472</v>
      </c>
      <c r="X178" s="1729">
        <f>SUMIF($E:$E,$V$178,X:X)</f>
        <v>-56247490.026089348</v>
      </c>
      <c r="AF178" s="1729">
        <f>SUMIF($E:$E,$V$178,AF:AF)</f>
        <v>-4860036.8329630112</v>
      </c>
    </row>
    <row r="179" spans="1:35" ht="5.15" customHeight="1">
      <c r="V179" s="986"/>
      <c r="X179" s="1729"/>
      <c r="AF179" s="1729"/>
    </row>
    <row r="180" spans="1:35" ht="15.75" customHeight="1">
      <c r="V180" s="1402" t="s">
        <v>1512</v>
      </c>
      <c r="X180" s="1385">
        <f>SUM(X177:X179)</f>
        <v>-183794214.83132482</v>
      </c>
      <c r="AF180" s="1385">
        <f>SUM(AF177:AF179)</f>
        <v>-51302740.896228239</v>
      </c>
    </row>
    <row r="181" spans="1:35">
      <c r="V181" s="1401"/>
      <c r="X181" s="1729"/>
      <c r="AF181" s="1729"/>
    </row>
    <row r="182" spans="1:35" ht="15.75" customHeight="1" thickBot="1">
      <c r="B182" s="1403"/>
      <c r="V182" s="1402" t="s">
        <v>1513</v>
      </c>
      <c r="X182" s="1388">
        <f>X175+X180</f>
        <v>-381105768.15261251</v>
      </c>
      <c r="AF182" s="1388">
        <f>AF175+AF180</f>
        <v>-116332682.63985825</v>
      </c>
    </row>
    <row r="183" spans="1:35" ht="15.75" customHeight="1" thickTop="1">
      <c r="B183" s="1403"/>
      <c r="V183" s="1402"/>
      <c r="X183" s="1729"/>
      <c r="AF183" s="1729"/>
    </row>
    <row r="184" spans="1:35" ht="15.75" customHeight="1">
      <c r="A184" s="1268"/>
      <c r="B184" s="1770" t="s">
        <v>1430</v>
      </c>
      <c r="C184" s="1268"/>
      <c r="D184" s="1268"/>
      <c r="E184" s="1268"/>
      <c r="F184" s="1268"/>
      <c r="G184" s="1268"/>
      <c r="H184" s="1268"/>
      <c r="I184" s="1268"/>
      <c r="J184" s="1268"/>
      <c r="K184" s="1268"/>
      <c r="L184" s="1268"/>
      <c r="M184" s="1268"/>
      <c r="N184" s="1268"/>
      <c r="O184" s="1268"/>
      <c r="P184" s="1268"/>
      <c r="Q184" s="1268"/>
      <c r="R184" s="1268"/>
      <c r="S184" s="1268"/>
      <c r="T184" s="1268"/>
      <c r="U184" s="1268"/>
      <c r="V184" s="1268"/>
      <c r="W184" s="1268"/>
      <c r="X184" s="1268"/>
      <c r="Y184" s="1268"/>
      <c r="Z184" s="1268"/>
      <c r="AA184" s="1268"/>
      <c r="AB184" s="1268"/>
      <c r="AC184" s="1268"/>
      <c r="AD184" s="1268"/>
      <c r="AE184" s="1268"/>
      <c r="AF184" s="1268"/>
      <c r="AG184" s="1268"/>
      <c r="AH184" s="1268"/>
      <c r="AI184" s="1268"/>
    </row>
    <row r="185" spans="1:35">
      <c r="B185" s="1404"/>
      <c r="C185" s="1404"/>
      <c r="D185" s="1404"/>
      <c r="Z185" s="1744"/>
      <c r="AB185" s="1744"/>
      <c r="AH185" s="1744"/>
      <c r="AI185" s="1744"/>
    </row>
    <row r="186" spans="1:35" ht="15.75" customHeight="1">
      <c r="B186" s="1858" t="s">
        <v>1514</v>
      </c>
      <c r="C186" s="1858"/>
      <c r="D186" s="1858"/>
      <c r="V186" s="1405"/>
      <c r="X186" s="1704"/>
      <c r="AF186" s="1704"/>
      <c r="AH186" s="1744"/>
      <c r="AI186" s="1746"/>
    </row>
    <row r="187" spans="1:35" ht="15.75" customHeight="1">
      <c r="B187" s="1858"/>
      <c r="C187" s="1858"/>
      <c r="D187" s="1858"/>
      <c r="V187" s="1405"/>
      <c r="X187" s="1704"/>
      <c r="AF187" s="1704"/>
      <c r="AH187" s="1744"/>
      <c r="AI187" s="1746"/>
    </row>
    <row r="188" spans="1:35" ht="15.75" customHeight="1">
      <c r="B188" s="1858"/>
      <c r="C188" s="1858"/>
      <c r="D188" s="1858"/>
      <c r="V188" s="1405"/>
      <c r="X188" s="1704"/>
      <c r="AF188" s="1704"/>
      <c r="AH188" s="1744"/>
      <c r="AI188" s="1746"/>
    </row>
    <row r="189" spans="1:35" ht="15.75" customHeight="1">
      <c r="B189" s="1858"/>
      <c r="C189" s="1858"/>
      <c r="D189" s="1858"/>
      <c r="V189" s="1405"/>
      <c r="X189" s="1704"/>
      <c r="AF189" s="1704"/>
      <c r="AH189" s="1744"/>
      <c r="AI189" s="1746"/>
    </row>
    <row r="190" spans="1:35" ht="15.75" customHeight="1">
      <c r="B190" s="1858"/>
      <c r="C190" s="1858"/>
      <c r="D190" s="1858"/>
      <c r="V190" s="1405"/>
      <c r="X190" s="1704"/>
      <c r="AF190" s="1704"/>
      <c r="AH190" s="1744"/>
      <c r="AI190" s="1746"/>
    </row>
    <row r="191" spans="1:35" ht="15.75" customHeight="1">
      <c r="B191" s="1858"/>
      <c r="C191" s="1858"/>
      <c r="D191" s="1858"/>
      <c r="V191" s="1405"/>
      <c r="X191" s="1704"/>
      <c r="AF191" s="1704"/>
      <c r="AH191" s="1744"/>
      <c r="AI191" s="1746"/>
    </row>
    <row r="192" spans="1:35" ht="15.75" customHeight="1">
      <c r="B192" s="1858"/>
      <c r="C192" s="1858"/>
      <c r="D192" s="1858"/>
      <c r="V192" s="1405"/>
      <c r="X192" s="1704"/>
      <c r="AF192" s="1704"/>
      <c r="AH192" s="1744"/>
      <c r="AI192" s="1746"/>
    </row>
    <row r="193" spans="1:35" ht="15.75" customHeight="1">
      <c r="B193" s="1858"/>
      <c r="C193" s="1858"/>
      <c r="D193" s="1858"/>
      <c r="V193" s="1405"/>
      <c r="X193" s="1704"/>
      <c r="AF193" s="1704"/>
      <c r="AH193" s="1744"/>
      <c r="AI193" s="1746"/>
    </row>
    <row r="194" spans="1:35" ht="15.75" customHeight="1">
      <c r="B194" s="1858"/>
      <c r="C194" s="1858"/>
      <c r="D194" s="1858"/>
      <c r="V194" s="1405"/>
      <c r="X194" s="1704"/>
      <c r="AF194" s="1704"/>
      <c r="AH194" s="1744"/>
      <c r="AI194" s="1746"/>
    </row>
    <row r="195" spans="1:35" ht="15.75" customHeight="1">
      <c r="B195" s="1858"/>
      <c r="C195" s="1858"/>
      <c r="D195" s="1858"/>
      <c r="V195" s="1405"/>
      <c r="X195" s="1704"/>
      <c r="AF195" s="1704"/>
      <c r="AH195" s="1744"/>
      <c r="AI195" s="1746"/>
    </row>
    <row r="196" spans="1:35" ht="15.75" customHeight="1">
      <c r="B196" s="1858"/>
      <c r="C196" s="1858"/>
      <c r="D196" s="1858"/>
      <c r="V196" s="1405"/>
      <c r="X196" s="1704"/>
      <c r="AF196" s="1704"/>
      <c r="AH196" s="1744"/>
      <c r="AI196" s="1746"/>
    </row>
    <row r="197" spans="1:35" ht="12.75" customHeight="1">
      <c r="B197" s="1856" t="s">
        <v>1515</v>
      </c>
      <c r="C197" s="1856"/>
      <c r="D197" s="1856"/>
      <c r="E197" s="1406"/>
      <c r="F197" s="1406"/>
      <c r="G197" s="1406"/>
      <c r="H197" s="1406"/>
      <c r="I197" s="1406"/>
      <c r="J197" s="1406"/>
      <c r="K197" s="1406"/>
      <c r="L197" s="1406"/>
      <c r="M197" s="1406"/>
      <c r="N197" s="1406"/>
      <c r="O197" s="1406"/>
      <c r="Z197" s="1744"/>
      <c r="AB197" s="1744"/>
      <c r="AH197" s="1744"/>
      <c r="AI197" s="1744"/>
    </row>
    <row r="198" spans="1:35">
      <c r="B198" s="1856"/>
      <c r="C198" s="1856"/>
      <c r="D198" s="1856"/>
      <c r="E198" s="1406"/>
      <c r="F198" s="1406"/>
      <c r="G198" s="1406"/>
      <c r="H198" s="1406"/>
      <c r="I198" s="1406"/>
      <c r="J198" s="1406"/>
      <c r="K198" s="1406"/>
      <c r="L198" s="1406"/>
      <c r="M198" s="1406"/>
      <c r="N198" s="1406"/>
      <c r="O198" s="1406"/>
    </row>
    <row r="199" spans="1:35">
      <c r="B199" s="1856"/>
      <c r="C199" s="1856"/>
      <c r="D199" s="1856"/>
      <c r="E199" s="1406"/>
      <c r="F199" s="1406"/>
      <c r="G199" s="1406"/>
      <c r="H199" s="1406"/>
      <c r="I199" s="1406"/>
      <c r="J199" s="1406"/>
      <c r="K199" s="1406"/>
      <c r="L199" s="1406"/>
      <c r="M199" s="1406"/>
      <c r="N199" s="1406"/>
      <c r="O199" s="1406"/>
    </row>
    <row r="200" spans="1:35" ht="12.75" customHeight="1">
      <c r="B200" s="1856" t="s">
        <v>1516</v>
      </c>
      <c r="C200" s="1856"/>
      <c r="D200" s="1856"/>
      <c r="E200" s="1406"/>
      <c r="F200" s="1406"/>
      <c r="G200" s="1406"/>
      <c r="H200" s="1406"/>
      <c r="I200" s="1406"/>
      <c r="J200" s="1406"/>
      <c r="K200" s="1406"/>
      <c r="L200" s="1406"/>
      <c r="M200" s="1406"/>
      <c r="N200" s="1406"/>
      <c r="O200" s="1406"/>
    </row>
    <row r="201" spans="1:35">
      <c r="B201" s="1856"/>
      <c r="C201" s="1856"/>
      <c r="D201" s="1856"/>
      <c r="E201" s="1406"/>
      <c r="F201" s="1406"/>
      <c r="G201" s="1406"/>
      <c r="H201" s="1406"/>
      <c r="I201" s="1406"/>
      <c r="J201" s="1406"/>
      <c r="K201" s="1406"/>
      <c r="L201" s="1406"/>
      <c r="M201" s="1406"/>
      <c r="N201" s="1406"/>
      <c r="O201" s="1406"/>
    </row>
    <row r="202" spans="1:35">
      <c r="B202" s="1404"/>
      <c r="C202" s="1404"/>
      <c r="D202" s="1404"/>
    </row>
    <row r="203" spans="1:35" ht="15.75" customHeight="1">
      <c r="A203" s="1268"/>
      <c r="B203" s="1770" t="s">
        <v>934</v>
      </c>
      <c r="C203" s="1268"/>
      <c r="D203" s="1268"/>
      <c r="E203" s="1268"/>
      <c r="F203" s="1268"/>
      <c r="G203" s="1268"/>
      <c r="H203" s="1268"/>
      <c r="I203" s="1268"/>
      <c r="J203" s="1268"/>
      <c r="K203" s="1268"/>
      <c r="L203" s="1268"/>
      <c r="M203" s="1268"/>
      <c r="N203" s="1268"/>
      <c r="O203" s="1268"/>
      <c r="P203" s="1268"/>
      <c r="Q203" s="1268"/>
      <c r="R203" s="1268"/>
      <c r="S203" s="1268"/>
      <c r="T203" s="1268"/>
      <c r="U203" s="1268"/>
      <c r="V203" s="1268"/>
      <c r="W203" s="1268"/>
      <c r="X203" s="1268"/>
      <c r="Y203" s="1268"/>
      <c r="Z203" s="1268"/>
      <c r="AA203" s="1268"/>
      <c r="AB203" s="1268"/>
      <c r="AC203" s="1268"/>
      <c r="AD203" s="1268"/>
      <c r="AE203" s="1268"/>
      <c r="AF203" s="1268"/>
      <c r="AG203" s="1268"/>
      <c r="AH203" s="1268"/>
      <c r="AI203" s="1268"/>
    </row>
    <row r="204" spans="1:35">
      <c r="B204" s="1404"/>
      <c r="C204" s="1404"/>
      <c r="D204" s="1404"/>
    </row>
    <row r="205" spans="1:35" ht="15.75" customHeight="1">
      <c r="B205" s="1407" t="s">
        <v>9</v>
      </c>
      <c r="C205" s="1857" t="s">
        <v>1517</v>
      </c>
      <c r="D205" s="1857"/>
      <c r="X205" s="1762"/>
    </row>
    <row r="206" spans="1:35" ht="15.75" customHeight="1">
      <c r="B206" s="1407"/>
      <c r="C206" s="1857"/>
      <c r="D206" s="1857"/>
      <c r="X206" s="1762"/>
    </row>
    <row r="207" spans="1:35" ht="15.75" customHeight="1">
      <c r="B207" s="1407"/>
      <c r="C207" s="1857"/>
      <c r="D207" s="1857"/>
      <c r="X207" s="1762"/>
    </row>
    <row r="208" spans="1:35">
      <c r="B208" s="1404"/>
      <c r="C208" s="1857"/>
      <c r="D208" s="1857"/>
    </row>
    <row r="209" spans="1:162" ht="15.75" customHeight="1">
      <c r="B209" s="1763" t="s">
        <v>10</v>
      </c>
      <c r="C209" s="1858" t="s">
        <v>1518</v>
      </c>
      <c r="D209" s="1858"/>
    </row>
    <row r="210" spans="1:162">
      <c r="C210" s="1858"/>
      <c r="D210" s="1858"/>
    </row>
    <row r="211" spans="1:162" ht="15.75" customHeight="1">
      <c r="C211" s="1746" t="s">
        <v>85</v>
      </c>
    </row>
    <row r="213" spans="1:162" ht="15.75" customHeight="1">
      <c r="A213" s="1351" t="s">
        <v>493</v>
      </c>
      <c r="B213" s="1764"/>
      <c r="C213" s="1765"/>
      <c r="D213" s="1766"/>
      <c r="E213" s="1766"/>
      <c r="F213" s="1767"/>
      <c r="G213" s="1766"/>
      <c r="H213" s="1766"/>
      <c r="I213" s="1766"/>
      <c r="J213" s="1766"/>
      <c r="K213" s="1766"/>
      <c r="L213" s="1766"/>
      <c r="M213" s="1766"/>
      <c r="N213" s="1766"/>
      <c r="O213" s="1766"/>
      <c r="P213" s="1766"/>
      <c r="Q213" s="1766"/>
      <c r="R213" s="1766"/>
      <c r="S213" s="1766"/>
      <c r="T213" s="1766"/>
      <c r="U213" s="1766"/>
      <c r="V213" s="1766"/>
      <c r="W213" s="1766"/>
      <c r="X213" s="1766"/>
      <c r="Y213" s="1766"/>
      <c r="Z213" s="1766"/>
      <c r="AA213" s="1766"/>
      <c r="AB213" s="1766"/>
      <c r="AC213" s="1766"/>
      <c r="AD213" s="1766"/>
      <c r="AE213" s="1766"/>
      <c r="AF213" s="1766"/>
      <c r="AG213" s="1766"/>
      <c r="AH213" s="1766"/>
      <c r="AI213" s="1766"/>
    </row>
    <row r="215" spans="1:162" ht="15.75" customHeight="1"/>
    <row r="217" spans="1:162" ht="15.75" customHeight="1"/>
    <row r="219" spans="1:162" ht="15.75" customHeight="1"/>
    <row r="221" spans="1:162" s="1746" customFormat="1" ht="15.75" customHeight="1">
      <c r="F221" s="1744"/>
      <c r="G221" s="1744"/>
      <c r="H221" s="1744"/>
      <c r="I221" s="1744"/>
      <c r="J221" s="1744"/>
      <c r="K221" s="1744"/>
      <c r="L221" s="1744"/>
      <c r="M221" s="1744"/>
      <c r="N221" s="1744"/>
      <c r="O221" s="1744"/>
      <c r="P221" s="1744"/>
      <c r="Q221" s="1744"/>
      <c r="R221" s="1744"/>
      <c r="S221" s="1744"/>
      <c r="T221" s="1744"/>
      <c r="U221" s="1744"/>
      <c r="V221" s="1744"/>
      <c r="W221" s="1744"/>
      <c r="X221" s="1744"/>
      <c r="Y221" s="1744"/>
      <c r="AA221" s="1744"/>
      <c r="AC221" s="1744"/>
      <c r="AD221" s="1744"/>
      <c r="AE221" s="1744"/>
      <c r="AF221" s="1744"/>
      <c r="AG221" s="1744"/>
      <c r="AH221" s="1745"/>
      <c r="AI221" s="1745"/>
      <c r="AJ221" s="1744"/>
      <c r="AK221" s="1744"/>
      <c r="AL221" s="1744"/>
      <c r="AM221" s="1744"/>
      <c r="AN221" s="1744"/>
      <c r="AO221" s="1744"/>
      <c r="AP221" s="1744"/>
      <c r="AQ221" s="1744"/>
      <c r="AR221" s="1744"/>
      <c r="AS221" s="1744"/>
      <c r="AT221" s="1744"/>
      <c r="AU221" s="1744"/>
      <c r="AV221" s="1744"/>
      <c r="AW221" s="1744"/>
      <c r="AX221" s="1744"/>
      <c r="AY221" s="1744"/>
      <c r="AZ221" s="1744"/>
      <c r="BA221" s="1744"/>
      <c r="BB221" s="1744"/>
      <c r="BC221" s="1744"/>
      <c r="BD221" s="1744"/>
      <c r="BE221" s="1744"/>
      <c r="BF221" s="1744"/>
      <c r="BG221" s="1744"/>
      <c r="BH221" s="1744"/>
      <c r="BI221" s="1744"/>
      <c r="BJ221" s="1744"/>
      <c r="BK221" s="1744"/>
      <c r="BL221" s="1744"/>
      <c r="BM221" s="1744"/>
      <c r="BN221" s="1744"/>
      <c r="BO221" s="1744"/>
      <c r="BP221" s="1744"/>
      <c r="BQ221" s="1744"/>
      <c r="BR221" s="1744"/>
      <c r="BS221" s="1744"/>
      <c r="BT221" s="1744"/>
      <c r="BU221" s="1744"/>
      <c r="BV221" s="1744"/>
      <c r="BW221" s="1744"/>
      <c r="BX221" s="1744"/>
      <c r="BY221" s="1744"/>
      <c r="BZ221" s="1744"/>
      <c r="CA221" s="1744"/>
      <c r="CB221" s="1744"/>
      <c r="CC221" s="1744"/>
      <c r="CD221" s="1744"/>
      <c r="CE221" s="1744"/>
      <c r="CF221" s="1744"/>
      <c r="CG221" s="1744"/>
      <c r="CH221" s="1744"/>
      <c r="CI221" s="1744"/>
      <c r="CJ221" s="1744"/>
      <c r="CK221" s="1744"/>
      <c r="CL221" s="1744"/>
      <c r="CM221" s="1744"/>
      <c r="CN221" s="1744"/>
      <c r="CO221" s="1744"/>
      <c r="CP221" s="1744"/>
      <c r="CQ221" s="1744"/>
      <c r="CR221" s="1744"/>
      <c r="CS221" s="1744"/>
      <c r="CT221" s="1744"/>
      <c r="CU221" s="1744"/>
      <c r="CV221" s="1744"/>
      <c r="CW221" s="1744"/>
      <c r="CX221" s="1744"/>
      <c r="CY221" s="1744"/>
      <c r="CZ221" s="1744"/>
      <c r="DA221" s="1744"/>
      <c r="DB221" s="1744"/>
      <c r="DC221" s="1744"/>
      <c r="DD221" s="1744"/>
      <c r="DE221" s="1744"/>
      <c r="DF221" s="1744"/>
      <c r="DG221" s="1744"/>
      <c r="DH221" s="1744"/>
      <c r="DI221" s="1744"/>
      <c r="DJ221" s="1744"/>
      <c r="DK221" s="1744"/>
      <c r="DL221" s="1744"/>
      <c r="DM221" s="1744"/>
      <c r="DN221" s="1744"/>
      <c r="DO221" s="1744"/>
      <c r="DP221" s="1744"/>
      <c r="DQ221" s="1744"/>
      <c r="DR221" s="1744"/>
      <c r="DS221" s="1744"/>
      <c r="DT221" s="1744"/>
      <c r="DU221" s="1744"/>
      <c r="DV221" s="1744"/>
      <c r="DW221" s="1744"/>
      <c r="DX221" s="1744"/>
      <c r="DY221" s="1744"/>
      <c r="DZ221" s="1744"/>
      <c r="EA221" s="1744"/>
      <c r="EB221" s="1744"/>
      <c r="EC221" s="1744"/>
      <c r="ED221" s="1744"/>
      <c r="EE221" s="1744"/>
      <c r="EF221" s="1744"/>
      <c r="EG221" s="1744"/>
      <c r="EH221" s="1744"/>
      <c r="EI221" s="1744"/>
      <c r="EJ221" s="1744"/>
      <c r="EK221" s="1744"/>
      <c r="EL221" s="1744"/>
      <c r="EM221" s="1744"/>
      <c r="EN221" s="1744"/>
      <c r="EO221" s="1744"/>
      <c r="EP221" s="1744"/>
      <c r="EQ221" s="1744"/>
      <c r="ER221" s="1744"/>
      <c r="ES221" s="1744"/>
      <c r="ET221" s="1744"/>
      <c r="EU221" s="1744"/>
      <c r="EV221" s="1744"/>
      <c r="EW221" s="1744"/>
      <c r="EX221" s="1744"/>
      <c r="EY221" s="1744"/>
      <c r="EZ221" s="1744"/>
      <c r="FA221" s="1744"/>
      <c r="FB221" s="1744"/>
      <c r="FC221" s="1744"/>
      <c r="FD221" s="1744"/>
      <c r="FE221" s="1744"/>
      <c r="FF221" s="1744"/>
    </row>
    <row r="223" spans="1:162" s="1746" customFormat="1" ht="15.75" customHeight="1">
      <c r="F223" s="1744"/>
      <c r="G223" s="1744"/>
      <c r="H223" s="1744"/>
      <c r="I223" s="1744"/>
      <c r="J223" s="1744"/>
      <c r="K223" s="1744"/>
      <c r="L223" s="1744"/>
      <c r="M223" s="1744"/>
      <c r="N223" s="1744"/>
      <c r="O223" s="1744"/>
      <c r="P223" s="1744"/>
      <c r="Q223" s="1744"/>
      <c r="R223" s="1744"/>
      <c r="S223" s="1744"/>
      <c r="T223" s="1744"/>
      <c r="U223" s="1744"/>
      <c r="V223" s="1744"/>
      <c r="W223" s="1744"/>
      <c r="X223" s="1744"/>
      <c r="Y223" s="1744"/>
      <c r="AA223" s="1744"/>
      <c r="AC223" s="1744"/>
      <c r="AD223" s="1744"/>
      <c r="AE223" s="1744"/>
      <c r="AF223" s="1744"/>
      <c r="AG223" s="1744"/>
      <c r="AH223" s="1745"/>
      <c r="AI223" s="1745"/>
      <c r="AJ223" s="1744"/>
      <c r="AK223" s="1744"/>
      <c r="AL223" s="1744"/>
      <c r="AM223" s="1744"/>
      <c r="AN223" s="1744"/>
      <c r="AO223" s="1744"/>
      <c r="AP223" s="1744"/>
      <c r="AQ223" s="1744"/>
      <c r="AR223" s="1744"/>
      <c r="AS223" s="1744"/>
      <c r="AT223" s="1744"/>
      <c r="AU223" s="1744"/>
      <c r="AV223" s="1744"/>
      <c r="AW223" s="1744"/>
      <c r="AX223" s="1744"/>
      <c r="AY223" s="1744"/>
      <c r="AZ223" s="1744"/>
      <c r="BA223" s="1744"/>
      <c r="BB223" s="1744"/>
      <c r="BC223" s="1744"/>
      <c r="BD223" s="1744"/>
      <c r="BE223" s="1744"/>
      <c r="BF223" s="1744"/>
      <c r="BG223" s="1744"/>
      <c r="BH223" s="1744"/>
      <c r="BI223" s="1744"/>
      <c r="BJ223" s="1744"/>
      <c r="BK223" s="1744"/>
      <c r="BL223" s="1744"/>
      <c r="BM223" s="1744"/>
      <c r="BN223" s="1744"/>
      <c r="BO223" s="1744"/>
      <c r="BP223" s="1744"/>
      <c r="BQ223" s="1744"/>
      <c r="BR223" s="1744"/>
      <c r="BS223" s="1744"/>
      <c r="BT223" s="1744"/>
      <c r="BU223" s="1744"/>
      <c r="BV223" s="1744"/>
      <c r="BW223" s="1744"/>
      <c r="BX223" s="1744"/>
      <c r="BY223" s="1744"/>
      <c r="BZ223" s="1744"/>
      <c r="CA223" s="1744"/>
      <c r="CB223" s="1744"/>
      <c r="CC223" s="1744"/>
      <c r="CD223" s="1744"/>
      <c r="CE223" s="1744"/>
      <c r="CF223" s="1744"/>
      <c r="CG223" s="1744"/>
      <c r="CH223" s="1744"/>
      <c r="CI223" s="1744"/>
      <c r="CJ223" s="1744"/>
      <c r="CK223" s="1744"/>
      <c r="CL223" s="1744"/>
      <c r="CM223" s="1744"/>
      <c r="CN223" s="1744"/>
      <c r="CO223" s="1744"/>
      <c r="CP223" s="1744"/>
      <c r="CQ223" s="1744"/>
      <c r="CR223" s="1744"/>
      <c r="CS223" s="1744"/>
      <c r="CT223" s="1744"/>
      <c r="CU223" s="1744"/>
      <c r="CV223" s="1744"/>
      <c r="CW223" s="1744"/>
      <c r="CX223" s="1744"/>
      <c r="CY223" s="1744"/>
      <c r="CZ223" s="1744"/>
      <c r="DA223" s="1744"/>
      <c r="DB223" s="1744"/>
      <c r="DC223" s="1744"/>
      <c r="DD223" s="1744"/>
      <c r="DE223" s="1744"/>
      <c r="DF223" s="1744"/>
      <c r="DG223" s="1744"/>
      <c r="DH223" s="1744"/>
      <c r="DI223" s="1744"/>
      <c r="DJ223" s="1744"/>
      <c r="DK223" s="1744"/>
      <c r="DL223" s="1744"/>
      <c r="DM223" s="1744"/>
      <c r="DN223" s="1744"/>
      <c r="DO223" s="1744"/>
      <c r="DP223" s="1744"/>
      <c r="DQ223" s="1744"/>
      <c r="DR223" s="1744"/>
      <c r="DS223" s="1744"/>
      <c r="DT223" s="1744"/>
      <c r="DU223" s="1744"/>
      <c r="DV223" s="1744"/>
      <c r="DW223" s="1744"/>
      <c r="DX223" s="1744"/>
      <c r="DY223" s="1744"/>
      <c r="DZ223" s="1744"/>
      <c r="EA223" s="1744"/>
      <c r="EB223" s="1744"/>
      <c r="EC223" s="1744"/>
      <c r="ED223" s="1744"/>
      <c r="EE223" s="1744"/>
      <c r="EF223" s="1744"/>
      <c r="EG223" s="1744"/>
      <c r="EH223" s="1744"/>
      <c r="EI223" s="1744"/>
      <c r="EJ223" s="1744"/>
      <c r="EK223" s="1744"/>
      <c r="EL223" s="1744"/>
      <c r="EM223" s="1744"/>
      <c r="EN223" s="1744"/>
      <c r="EO223" s="1744"/>
      <c r="EP223" s="1744"/>
      <c r="EQ223" s="1744"/>
      <c r="ER223" s="1744"/>
      <c r="ES223" s="1744"/>
      <c r="ET223" s="1744"/>
      <c r="EU223" s="1744"/>
      <c r="EV223" s="1744"/>
      <c r="EW223" s="1744"/>
      <c r="EX223" s="1744"/>
      <c r="EY223" s="1744"/>
      <c r="EZ223" s="1744"/>
      <c r="FA223" s="1744"/>
      <c r="FB223" s="1744"/>
      <c r="FC223" s="1744"/>
      <c r="FD223" s="1744"/>
      <c r="FE223" s="1744"/>
      <c r="FF223" s="1744"/>
    </row>
    <row r="225" spans="6:162" s="1746" customFormat="1" ht="15.75" customHeight="1">
      <c r="F225" s="1744"/>
      <c r="G225" s="1744"/>
      <c r="H225" s="1744"/>
      <c r="I225" s="1744"/>
      <c r="J225" s="1744"/>
      <c r="K225" s="1744"/>
      <c r="L225" s="1744"/>
      <c r="M225" s="1744"/>
      <c r="N225" s="1744"/>
      <c r="O225" s="1744"/>
      <c r="P225" s="1744"/>
      <c r="Q225" s="1744"/>
      <c r="R225" s="1744"/>
      <c r="S225" s="1744"/>
      <c r="T225" s="1744"/>
      <c r="U225" s="1744"/>
      <c r="V225" s="1744"/>
      <c r="W225" s="1744"/>
      <c r="X225" s="1744"/>
      <c r="Y225" s="1744"/>
      <c r="AA225" s="1744"/>
      <c r="AC225" s="1744"/>
      <c r="AD225" s="1744"/>
      <c r="AE225" s="1744"/>
      <c r="AF225" s="1744"/>
      <c r="AG225" s="1744"/>
      <c r="AH225" s="1745"/>
      <c r="AI225" s="1745"/>
      <c r="AJ225" s="1744"/>
      <c r="AK225" s="1744"/>
      <c r="AL225" s="1744"/>
      <c r="AM225" s="1744"/>
      <c r="AN225" s="1744"/>
      <c r="AO225" s="1744"/>
      <c r="AP225" s="1744"/>
      <c r="AQ225" s="1744"/>
      <c r="AR225" s="1744"/>
      <c r="AS225" s="1744"/>
      <c r="AT225" s="1744"/>
      <c r="AU225" s="1744"/>
      <c r="AV225" s="1744"/>
      <c r="AW225" s="1744"/>
      <c r="AX225" s="1744"/>
      <c r="AY225" s="1744"/>
      <c r="AZ225" s="1744"/>
      <c r="BA225" s="1744"/>
      <c r="BB225" s="1744"/>
      <c r="BC225" s="1744"/>
      <c r="BD225" s="1744"/>
      <c r="BE225" s="1744"/>
      <c r="BF225" s="1744"/>
      <c r="BG225" s="1744"/>
      <c r="BH225" s="1744"/>
      <c r="BI225" s="1744"/>
      <c r="BJ225" s="1744"/>
      <c r="BK225" s="1744"/>
      <c r="BL225" s="1744"/>
      <c r="BM225" s="1744"/>
      <c r="BN225" s="1744"/>
      <c r="BO225" s="1744"/>
      <c r="BP225" s="1744"/>
      <c r="BQ225" s="1744"/>
      <c r="BR225" s="1744"/>
      <c r="BS225" s="1744"/>
      <c r="BT225" s="1744"/>
      <c r="BU225" s="1744"/>
      <c r="BV225" s="1744"/>
      <c r="BW225" s="1744"/>
      <c r="BX225" s="1744"/>
      <c r="BY225" s="1744"/>
      <c r="BZ225" s="1744"/>
      <c r="CA225" s="1744"/>
      <c r="CB225" s="1744"/>
      <c r="CC225" s="1744"/>
      <c r="CD225" s="1744"/>
      <c r="CE225" s="1744"/>
      <c r="CF225" s="1744"/>
      <c r="CG225" s="1744"/>
      <c r="CH225" s="1744"/>
      <c r="CI225" s="1744"/>
      <c r="CJ225" s="1744"/>
      <c r="CK225" s="1744"/>
      <c r="CL225" s="1744"/>
      <c r="CM225" s="1744"/>
      <c r="CN225" s="1744"/>
      <c r="CO225" s="1744"/>
      <c r="CP225" s="1744"/>
      <c r="CQ225" s="1744"/>
      <c r="CR225" s="1744"/>
      <c r="CS225" s="1744"/>
      <c r="CT225" s="1744"/>
      <c r="CU225" s="1744"/>
      <c r="CV225" s="1744"/>
      <c r="CW225" s="1744"/>
      <c r="CX225" s="1744"/>
      <c r="CY225" s="1744"/>
      <c r="CZ225" s="1744"/>
      <c r="DA225" s="1744"/>
      <c r="DB225" s="1744"/>
      <c r="DC225" s="1744"/>
      <c r="DD225" s="1744"/>
      <c r="DE225" s="1744"/>
      <c r="DF225" s="1744"/>
      <c r="DG225" s="1744"/>
      <c r="DH225" s="1744"/>
      <c r="DI225" s="1744"/>
      <c r="DJ225" s="1744"/>
      <c r="DK225" s="1744"/>
      <c r="DL225" s="1744"/>
      <c r="DM225" s="1744"/>
      <c r="DN225" s="1744"/>
      <c r="DO225" s="1744"/>
      <c r="DP225" s="1744"/>
      <c r="DQ225" s="1744"/>
      <c r="DR225" s="1744"/>
      <c r="DS225" s="1744"/>
      <c r="DT225" s="1744"/>
      <c r="DU225" s="1744"/>
      <c r="DV225" s="1744"/>
      <c r="DW225" s="1744"/>
      <c r="DX225" s="1744"/>
      <c r="DY225" s="1744"/>
      <c r="DZ225" s="1744"/>
      <c r="EA225" s="1744"/>
      <c r="EB225" s="1744"/>
      <c r="EC225" s="1744"/>
      <c r="ED225" s="1744"/>
      <c r="EE225" s="1744"/>
      <c r="EF225" s="1744"/>
      <c r="EG225" s="1744"/>
      <c r="EH225" s="1744"/>
      <c r="EI225" s="1744"/>
      <c r="EJ225" s="1744"/>
      <c r="EK225" s="1744"/>
      <c r="EL225" s="1744"/>
      <c r="EM225" s="1744"/>
      <c r="EN225" s="1744"/>
      <c r="EO225" s="1744"/>
      <c r="EP225" s="1744"/>
      <c r="EQ225" s="1744"/>
      <c r="ER225" s="1744"/>
      <c r="ES225" s="1744"/>
      <c r="ET225" s="1744"/>
      <c r="EU225" s="1744"/>
      <c r="EV225" s="1744"/>
      <c r="EW225" s="1744"/>
      <c r="EX225" s="1744"/>
      <c r="EY225" s="1744"/>
      <c r="EZ225" s="1744"/>
      <c r="FA225" s="1744"/>
      <c r="FB225" s="1744"/>
      <c r="FC225" s="1744"/>
      <c r="FD225" s="1744"/>
      <c r="FE225" s="1744"/>
      <c r="FF225" s="1744"/>
    </row>
    <row r="227" spans="6:162" s="1746" customFormat="1" ht="15.75" customHeight="1">
      <c r="F227" s="1744"/>
      <c r="G227" s="1744"/>
      <c r="H227" s="1744"/>
      <c r="I227" s="1744"/>
      <c r="J227" s="1744"/>
      <c r="K227" s="1744"/>
      <c r="L227" s="1744"/>
      <c r="M227" s="1744"/>
      <c r="N227" s="1744"/>
      <c r="O227" s="1744"/>
      <c r="P227" s="1744"/>
      <c r="Q227" s="1744"/>
      <c r="R227" s="1744"/>
      <c r="S227" s="1744"/>
      <c r="T227" s="1744"/>
      <c r="U227" s="1744"/>
      <c r="V227" s="1744"/>
      <c r="W227" s="1744"/>
      <c r="X227" s="1744"/>
      <c r="Y227" s="1744"/>
      <c r="AA227" s="1744"/>
      <c r="AC227" s="1744"/>
      <c r="AD227" s="1744"/>
      <c r="AE227" s="1744"/>
      <c r="AF227" s="1744"/>
      <c r="AG227" s="1744"/>
      <c r="AH227" s="1745"/>
      <c r="AI227" s="1745"/>
      <c r="AJ227" s="1744"/>
      <c r="AK227" s="1744"/>
      <c r="AL227" s="1744"/>
      <c r="AM227" s="1744"/>
      <c r="AN227" s="1744"/>
      <c r="AO227" s="1744"/>
      <c r="AP227" s="1744"/>
      <c r="AQ227" s="1744"/>
      <c r="AR227" s="1744"/>
      <c r="AS227" s="1744"/>
      <c r="AT227" s="1744"/>
      <c r="AU227" s="1744"/>
      <c r="AV227" s="1744"/>
      <c r="AW227" s="1744"/>
      <c r="AX227" s="1744"/>
      <c r="AY227" s="1744"/>
      <c r="AZ227" s="1744"/>
      <c r="BA227" s="1744"/>
      <c r="BB227" s="1744"/>
      <c r="BC227" s="1744"/>
      <c r="BD227" s="1744"/>
      <c r="BE227" s="1744"/>
      <c r="BF227" s="1744"/>
      <c r="BG227" s="1744"/>
      <c r="BH227" s="1744"/>
      <c r="BI227" s="1744"/>
      <c r="BJ227" s="1744"/>
      <c r="BK227" s="1744"/>
      <c r="BL227" s="1744"/>
      <c r="BM227" s="1744"/>
      <c r="BN227" s="1744"/>
      <c r="BO227" s="1744"/>
      <c r="BP227" s="1744"/>
      <c r="BQ227" s="1744"/>
      <c r="BR227" s="1744"/>
      <c r="BS227" s="1744"/>
      <c r="BT227" s="1744"/>
      <c r="BU227" s="1744"/>
      <c r="BV227" s="1744"/>
      <c r="BW227" s="1744"/>
      <c r="BX227" s="1744"/>
      <c r="BY227" s="1744"/>
      <c r="BZ227" s="1744"/>
      <c r="CA227" s="1744"/>
      <c r="CB227" s="1744"/>
      <c r="CC227" s="1744"/>
      <c r="CD227" s="1744"/>
      <c r="CE227" s="1744"/>
      <c r="CF227" s="1744"/>
      <c r="CG227" s="1744"/>
      <c r="CH227" s="1744"/>
      <c r="CI227" s="1744"/>
      <c r="CJ227" s="1744"/>
      <c r="CK227" s="1744"/>
      <c r="CL227" s="1744"/>
      <c r="CM227" s="1744"/>
      <c r="CN227" s="1744"/>
      <c r="CO227" s="1744"/>
      <c r="CP227" s="1744"/>
      <c r="CQ227" s="1744"/>
      <c r="CR227" s="1744"/>
      <c r="CS227" s="1744"/>
      <c r="CT227" s="1744"/>
      <c r="CU227" s="1744"/>
      <c r="CV227" s="1744"/>
      <c r="CW227" s="1744"/>
      <c r="CX227" s="1744"/>
      <c r="CY227" s="1744"/>
      <c r="CZ227" s="1744"/>
      <c r="DA227" s="1744"/>
      <c r="DB227" s="1744"/>
      <c r="DC227" s="1744"/>
      <c r="DD227" s="1744"/>
      <c r="DE227" s="1744"/>
      <c r="DF227" s="1744"/>
      <c r="DG227" s="1744"/>
      <c r="DH227" s="1744"/>
      <c r="DI227" s="1744"/>
      <c r="DJ227" s="1744"/>
      <c r="DK227" s="1744"/>
      <c r="DL227" s="1744"/>
      <c r="DM227" s="1744"/>
      <c r="DN227" s="1744"/>
      <c r="DO227" s="1744"/>
      <c r="DP227" s="1744"/>
      <c r="DQ227" s="1744"/>
      <c r="DR227" s="1744"/>
      <c r="DS227" s="1744"/>
      <c r="DT227" s="1744"/>
      <c r="DU227" s="1744"/>
      <c r="DV227" s="1744"/>
      <c r="DW227" s="1744"/>
      <c r="DX227" s="1744"/>
      <c r="DY227" s="1744"/>
      <c r="DZ227" s="1744"/>
      <c r="EA227" s="1744"/>
      <c r="EB227" s="1744"/>
      <c r="EC227" s="1744"/>
      <c r="ED227" s="1744"/>
      <c r="EE227" s="1744"/>
      <c r="EF227" s="1744"/>
      <c r="EG227" s="1744"/>
      <c r="EH227" s="1744"/>
      <c r="EI227" s="1744"/>
      <c r="EJ227" s="1744"/>
      <c r="EK227" s="1744"/>
      <c r="EL227" s="1744"/>
      <c r="EM227" s="1744"/>
      <c r="EN227" s="1744"/>
      <c r="EO227" s="1744"/>
      <c r="EP227" s="1744"/>
      <c r="EQ227" s="1744"/>
      <c r="ER227" s="1744"/>
      <c r="ES227" s="1744"/>
      <c r="ET227" s="1744"/>
      <c r="EU227" s="1744"/>
      <c r="EV227" s="1744"/>
      <c r="EW227" s="1744"/>
      <c r="EX227" s="1744"/>
      <c r="EY227" s="1744"/>
      <c r="EZ227" s="1744"/>
      <c r="FA227" s="1744"/>
      <c r="FB227" s="1744"/>
      <c r="FC227" s="1744"/>
      <c r="FD227" s="1744"/>
      <c r="FE227" s="1744"/>
      <c r="FF227" s="1744"/>
    </row>
    <row r="229" spans="6:162" s="1746" customFormat="1" ht="15.75" customHeight="1">
      <c r="F229" s="1744"/>
      <c r="G229" s="1744"/>
      <c r="H229" s="1744"/>
      <c r="I229" s="1744"/>
      <c r="J229" s="1744"/>
      <c r="K229" s="1744"/>
      <c r="L229" s="1744"/>
      <c r="M229" s="1744"/>
      <c r="N229" s="1744"/>
      <c r="O229" s="1744"/>
      <c r="P229" s="1744"/>
      <c r="Q229" s="1744"/>
      <c r="R229" s="1744"/>
      <c r="S229" s="1744"/>
      <c r="T229" s="1744"/>
      <c r="U229" s="1744"/>
      <c r="V229" s="1744"/>
      <c r="W229" s="1744"/>
      <c r="X229" s="1744"/>
      <c r="Y229" s="1744"/>
      <c r="AA229" s="1744"/>
      <c r="AC229" s="1744"/>
      <c r="AD229" s="1744"/>
      <c r="AE229" s="1744"/>
      <c r="AF229" s="1744"/>
      <c r="AG229" s="1744"/>
      <c r="AH229" s="1745"/>
      <c r="AI229" s="1745"/>
      <c r="AJ229" s="1744"/>
      <c r="AK229" s="1744"/>
      <c r="AL229" s="1744"/>
      <c r="AM229" s="1744"/>
      <c r="AN229" s="1744"/>
      <c r="AO229" s="1744"/>
      <c r="AP229" s="1744"/>
      <c r="AQ229" s="1744"/>
      <c r="AR229" s="1744"/>
      <c r="AS229" s="1744"/>
      <c r="AT229" s="1744"/>
      <c r="AU229" s="1744"/>
      <c r="AV229" s="1744"/>
      <c r="AW229" s="1744"/>
      <c r="AX229" s="1744"/>
      <c r="AY229" s="1744"/>
      <c r="AZ229" s="1744"/>
      <c r="BA229" s="1744"/>
      <c r="BB229" s="1744"/>
      <c r="BC229" s="1744"/>
      <c r="BD229" s="1744"/>
      <c r="BE229" s="1744"/>
      <c r="BF229" s="1744"/>
      <c r="BG229" s="1744"/>
      <c r="BH229" s="1744"/>
      <c r="BI229" s="1744"/>
      <c r="BJ229" s="1744"/>
      <c r="BK229" s="1744"/>
      <c r="BL229" s="1744"/>
      <c r="BM229" s="1744"/>
      <c r="BN229" s="1744"/>
      <c r="BO229" s="1744"/>
      <c r="BP229" s="1744"/>
      <c r="BQ229" s="1744"/>
      <c r="BR229" s="1744"/>
      <c r="BS229" s="1744"/>
      <c r="BT229" s="1744"/>
      <c r="BU229" s="1744"/>
      <c r="BV229" s="1744"/>
      <c r="BW229" s="1744"/>
      <c r="BX229" s="1744"/>
      <c r="BY229" s="1744"/>
      <c r="BZ229" s="1744"/>
      <c r="CA229" s="1744"/>
      <c r="CB229" s="1744"/>
      <c r="CC229" s="1744"/>
      <c r="CD229" s="1744"/>
      <c r="CE229" s="1744"/>
      <c r="CF229" s="1744"/>
      <c r="CG229" s="1744"/>
      <c r="CH229" s="1744"/>
      <c r="CI229" s="1744"/>
      <c r="CJ229" s="1744"/>
      <c r="CK229" s="1744"/>
      <c r="CL229" s="1744"/>
      <c r="CM229" s="1744"/>
      <c r="CN229" s="1744"/>
      <c r="CO229" s="1744"/>
      <c r="CP229" s="1744"/>
      <c r="CQ229" s="1744"/>
      <c r="CR229" s="1744"/>
      <c r="CS229" s="1744"/>
      <c r="CT229" s="1744"/>
      <c r="CU229" s="1744"/>
      <c r="CV229" s="1744"/>
      <c r="CW229" s="1744"/>
      <c r="CX229" s="1744"/>
      <c r="CY229" s="1744"/>
      <c r="CZ229" s="1744"/>
      <c r="DA229" s="1744"/>
      <c r="DB229" s="1744"/>
      <c r="DC229" s="1744"/>
      <c r="DD229" s="1744"/>
      <c r="DE229" s="1744"/>
      <c r="DF229" s="1744"/>
      <c r="DG229" s="1744"/>
      <c r="DH229" s="1744"/>
      <c r="DI229" s="1744"/>
      <c r="DJ229" s="1744"/>
      <c r="DK229" s="1744"/>
      <c r="DL229" s="1744"/>
      <c r="DM229" s="1744"/>
      <c r="DN229" s="1744"/>
      <c r="DO229" s="1744"/>
      <c r="DP229" s="1744"/>
      <c r="DQ229" s="1744"/>
      <c r="DR229" s="1744"/>
      <c r="DS229" s="1744"/>
      <c r="DT229" s="1744"/>
      <c r="DU229" s="1744"/>
      <c r="DV229" s="1744"/>
      <c r="DW229" s="1744"/>
      <c r="DX229" s="1744"/>
      <c r="DY229" s="1744"/>
      <c r="DZ229" s="1744"/>
      <c r="EA229" s="1744"/>
      <c r="EB229" s="1744"/>
      <c r="EC229" s="1744"/>
      <c r="ED229" s="1744"/>
      <c r="EE229" s="1744"/>
      <c r="EF229" s="1744"/>
      <c r="EG229" s="1744"/>
      <c r="EH229" s="1744"/>
      <c r="EI229" s="1744"/>
      <c r="EJ229" s="1744"/>
      <c r="EK229" s="1744"/>
      <c r="EL229" s="1744"/>
      <c r="EM229" s="1744"/>
      <c r="EN229" s="1744"/>
      <c r="EO229" s="1744"/>
      <c r="EP229" s="1744"/>
      <c r="EQ229" s="1744"/>
      <c r="ER229" s="1744"/>
      <c r="ES229" s="1744"/>
      <c r="ET229" s="1744"/>
      <c r="EU229" s="1744"/>
      <c r="EV229" s="1744"/>
      <c r="EW229" s="1744"/>
      <c r="EX229" s="1744"/>
      <c r="EY229" s="1744"/>
      <c r="EZ229" s="1744"/>
      <c r="FA229" s="1744"/>
      <c r="FB229" s="1744"/>
      <c r="FC229" s="1744"/>
      <c r="FD229" s="1744"/>
      <c r="FE229" s="1744"/>
      <c r="FF229" s="1744"/>
    </row>
    <row r="231" spans="6:162" s="1746" customFormat="1" ht="15.75" customHeight="1">
      <c r="F231" s="1744"/>
      <c r="G231" s="1744"/>
      <c r="H231" s="1744"/>
      <c r="I231" s="1744"/>
      <c r="J231" s="1744"/>
      <c r="K231" s="1744"/>
      <c r="L231" s="1744"/>
      <c r="M231" s="1744"/>
      <c r="N231" s="1744"/>
      <c r="O231" s="1744"/>
      <c r="P231" s="1744"/>
      <c r="Q231" s="1744"/>
      <c r="R231" s="1744"/>
      <c r="S231" s="1744"/>
      <c r="T231" s="1744"/>
      <c r="U231" s="1744"/>
      <c r="V231" s="1744"/>
      <c r="W231" s="1744"/>
      <c r="X231" s="1744"/>
      <c r="Y231" s="1744"/>
      <c r="AA231" s="1744"/>
      <c r="AC231" s="1744"/>
      <c r="AD231" s="1744"/>
      <c r="AE231" s="1744"/>
      <c r="AF231" s="1744"/>
      <c r="AG231" s="1744"/>
      <c r="AH231" s="1745"/>
      <c r="AI231" s="1745"/>
      <c r="AJ231" s="1744"/>
      <c r="AK231" s="1744"/>
      <c r="AL231" s="1744"/>
      <c r="AM231" s="1744"/>
      <c r="AN231" s="1744"/>
      <c r="AO231" s="1744"/>
      <c r="AP231" s="1744"/>
      <c r="AQ231" s="1744"/>
      <c r="AR231" s="1744"/>
      <c r="AS231" s="1744"/>
      <c r="AT231" s="1744"/>
      <c r="AU231" s="1744"/>
      <c r="AV231" s="1744"/>
      <c r="AW231" s="1744"/>
      <c r="AX231" s="1744"/>
      <c r="AY231" s="1744"/>
      <c r="AZ231" s="1744"/>
      <c r="BA231" s="1744"/>
      <c r="BB231" s="1744"/>
      <c r="BC231" s="1744"/>
      <c r="BD231" s="1744"/>
      <c r="BE231" s="1744"/>
      <c r="BF231" s="1744"/>
      <c r="BG231" s="1744"/>
      <c r="BH231" s="1744"/>
      <c r="BI231" s="1744"/>
      <c r="BJ231" s="1744"/>
      <c r="BK231" s="1744"/>
      <c r="BL231" s="1744"/>
      <c r="BM231" s="1744"/>
      <c r="BN231" s="1744"/>
      <c r="BO231" s="1744"/>
      <c r="BP231" s="1744"/>
      <c r="BQ231" s="1744"/>
      <c r="BR231" s="1744"/>
      <c r="BS231" s="1744"/>
      <c r="BT231" s="1744"/>
      <c r="BU231" s="1744"/>
      <c r="BV231" s="1744"/>
      <c r="BW231" s="1744"/>
      <c r="BX231" s="1744"/>
      <c r="BY231" s="1744"/>
      <c r="BZ231" s="1744"/>
      <c r="CA231" s="1744"/>
      <c r="CB231" s="1744"/>
      <c r="CC231" s="1744"/>
      <c r="CD231" s="1744"/>
      <c r="CE231" s="1744"/>
      <c r="CF231" s="1744"/>
      <c r="CG231" s="1744"/>
      <c r="CH231" s="1744"/>
      <c r="CI231" s="1744"/>
      <c r="CJ231" s="1744"/>
      <c r="CK231" s="1744"/>
      <c r="CL231" s="1744"/>
      <c r="CM231" s="1744"/>
      <c r="CN231" s="1744"/>
      <c r="CO231" s="1744"/>
      <c r="CP231" s="1744"/>
      <c r="CQ231" s="1744"/>
      <c r="CR231" s="1744"/>
      <c r="CS231" s="1744"/>
      <c r="CT231" s="1744"/>
      <c r="CU231" s="1744"/>
      <c r="CV231" s="1744"/>
      <c r="CW231" s="1744"/>
      <c r="CX231" s="1744"/>
      <c r="CY231" s="1744"/>
      <c r="CZ231" s="1744"/>
      <c r="DA231" s="1744"/>
      <c r="DB231" s="1744"/>
      <c r="DC231" s="1744"/>
      <c r="DD231" s="1744"/>
      <c r="DE231" s="1744"/>
      <c r="DF231" s="1744"/>
      <c r="DG231" s="1744"/>
      <c r="DH231" s="1744"/>
      <c r="DI231" s="1744"/>
      <c r="DJ231" s="1744"/>
      <c r="DK231" s="1744"/>
      <c r="DL231" s="1744"/>
      <c r="DM231" s="1744"/>
      <c r="DN231" s="1744"/>
      <c r="DO231" s="1744"/>
      <c r="DP231" s="1744"/>
      <c r="DQ231" s="1744"/>
      <c r="DR231" s="1744"/>
      <c r="DS231" s="1744"/>
      <c r="DT231" s="1744"/>
      <c r="DU231" s="1744"/>
      <c r="DV231" s="1744"/>
      <c r="DW231" s="1744"/>
      <c r="DX231" s="1744"/>
      <c r="DY231" s="1744"/>
      <c r="DZ231" s="1744"/>
      <c r="EA231" s="1744"/>
      <c r="EB231" s="1744"/>
      <c r="EC231" s="1744"/>
      <c r="ED231" s="1744"/>
      <c r="EE231" s="1744"/>
      <c r="EF231" s="1744"/>
      <c r="EG231" s="1744"/>
      <c r="EH231" s="1744"/>
      <c r="EI231" s="1744"/>
      <c r="EJ231" s="1744"/>
      <c r="EK231" s="1744"/>
      <c r="EL231" s="1744"/>
      <c r="EM231" s="1744"/>
      <c r="EN231" s="1744"/>
      <c r="EO231" s="1744"/>
      <c r="EP231" s="1744"/>
      <c r="EQ231" s="1744"/>
      <c r="ER231" s="1744"/>
      <c r="ES231" s="1744"/>
      <c r="ET231" s="1744"/>
      <c r="EU231" s="1744"/>
      <c r="EV231" s="1744"/>
      <c r="EW231" s="1744"/>
      <c r="EX231" s="1744"/>
      <c r="EY231" s="1744"/>
      <c r="EZ231" s="1744"/>
      <c r="FA231" s="1744"/>
      <c r="FB231" s="1744"/>
      <c r="FC231" s="1744"/>
      <c r="FD231" s="1744"/>
      <c r="FE231" s="1744"/>
      <c r="FF231" s="1744"/>
    </row>
    <row r="233" spans="6:162" s="1746" customFormat="1" ht="15.75" customHeight="1">
      <c r="F233" s="1744"/>
      <c r="G233" s="1744"/>
      <c r="H233" s="1744"/>
      <c r="I233" s="1744"/>
      <c r="J233" s="1744"/>
      <c r="K233" s="1744"/>
      <c r="L233" s="1744"/>
      <c r="M233" s="1744"/>
      <c r="N233" s="1744"/>
      <c r="O233" s="1744"/>
      <c r="P233" s="1744"/>
      <c r="Q233" s="1744"/>
      <c r="R233" s="1744"/>
      <c r="S233" s="1744"/>
      <c r="T233" s="1744"/>
      <c r="U233" s="1744"/>
      <c r="V233" s="1744"/>
      <c r="W233" s="1744"/>
      <c r="X233" s="1744"/>
      <c r="Y233" s="1744"/>
      <c r="AA233" s="1744"/>
      <c r="AC233" s="1744"/>
      <c r="AD233" s="1744"/>
      <c r="AE233" s="1744"/>
      <c r="AF233" s="1744"/>
      <c r="AG233" s="1744"/>
      <c r="AH233" s="1745"/>
      <c r="AI233" s="1745"/>
      <c r="AJ233" s="1744"/>
      <c r="AK233" s="1744"/>
      <c r="AL233" s="1744"/>
      <c r="AM233" s="1744"/>
      <c r="AN233" s="1744"/>
      <c r="AO233" s="1744"/>
      <c r="AP233" s="1744"/>
      <c r="AQ233" s="1744"/>
      <c r="AR233" s="1744"/>
      <c r="AS233" s="1744"/>
      <c r="AT233" s="1744"/>
      <c r="AU233" s="1744"/>
      <c r="AV233" s="1744"/>
      <c r="AW233" s="1744"/>
      <c r="AX233" s="1744"/>
      <c r="AY233" s="1744"/>
      <c r="AZ233" s="1744"/>
      <c r="BA233" s="1744"/>
      <c r="BB233" s="1744"/>
      <c r="BC233" s="1744"/>
      <c r="BD233" s="1744"/>
      <c r="BE233" s="1744"/>
      <c r="BF233" s="1744"/>
      <c r="BG233" s="1744"/>
      <c r="BH233" s="1744"/>
      <c r="BI233" s="1744"/>
      <c r="BJ233" s="1744"/>
      <c r="BK233" s="1744"/>
      <c r="BL233" s="1744"/>
      <c r="BM233" s="1744"/>
      <c r="BN233" s="1744"/>
      <c r="BO233" s="1744"/>
      <c r="BP233" s="1744"/>
      <c r="BQ233" s="1744"/>
      <c r="BR233" s="1744"/>
      <c r="BS233" s="1744"/>
      <c r="BT233" s="1744"/>
      <c r="BU233" s="1744"/>
      <c r="BV233" s="1744"/>
      <c r="BW233" s="1744"/>
      <c r="BX233" s="1744"/>
      <c r="BY233" s="1744"/>
      <c r="BZ233" s="1744"/>
      <c r="CA233" s="1744"/>
      <c r="CB233" s="1744"/>
      <c r="CC233" s="1744"/>
      <c r="CD233" s="1744"/>
      <c r="CE233" s="1744"/>
      <c r="CF233" s="1744"/>
      <c r="CG233" s="1744"/>
      <c r="CH233" s="1744"/>
      <c r="CI233" s="1744"/>
      <c r="CJ233" s="1744"/>
      <c r="CK233" s="1744"/>
      <c r="CL233" s="1744"/>
      <c r="CM233" s="1744"/>
      <c r="CN233" s="1744"/>
      <c r="CO233" s="1744"/>
      <c r="CP233" s="1744"/>
      <c r="CQ233" s="1744"/>
      <c r="CR233" s="1744"/>
      <c r="CS233" s="1744"/>
      <c r="CT233" s="1744"/>
      <c r="CU233" s="1744"/>
      <c r="CV233" s="1744"/>
      <c r="CW233" s="1744"/>
      <c r="CX233" s="1744"/>
      <c r="CY233" s="1744"/>
      <c r="CZ233" s="1744"/>
      <c r="DA233" s="1744"/>
      <c r="DB233" s="1744"/>
      <c r="DC233" s="1744"/>
      <c r="DD233" s="1744"/>
      <c r="DE233" s="1744"/>
      <c r="DF233" s="1744"/>
      <c r="DG233" s="1744"/>
      <c r="DH233" s="1744"/>
      <c r="DI233" s="1744"/>
      <c r="DJ233" s="1744"/>
      <c r="DK233" s="1744"/>
      <c r="DL233" s="1744"/>
      <c r="DM233" s="1744"/>
      <c r="DN233" s="1744"/>
      <c r="DO233" s="1744"/>
      <c r="DP233" s="1744"/>
      <c r="DQ233" s="1744"/>
      <c r="DR233" s="1744"/>
      <c r="DS233" s="1744"/>
      <c r="DT233" s="1744"/>
      <c r="DU233" s="1744"/>
      <c r="DV233" s="1744"/>
      <c r="DW233" s="1744"/>
      <c r="DX233" s="1744"/>
      <c r="DY233" s="1744"/>
      <c r="DZ233" s="1744"/>
      <c r="EA233" s="1744"/>
      <c r="EB233" s="1744"/>
      <c r="EC233" s="1744"/>
      <c r="ED233" s="1744"/>
      <c r="EE233" s="1744"/>
      <c r="EF233" s="1744"/>
      <c r="EG233" s="1744"/>
      <c r="EH233" s="1744"/>
      <c r="EI233" s="1744"/>
      <c r="EJ233" s="1744"/>
      <c r="EK233" s="1744"/>
      <c r="EL233" s="1744"/>
      <c r="EM233" s="1744"/>
      <c r="EN233" s="1744"/>
      <c r="EO233" s="1744"/>
      <c r="EP233" s="1744"/>
      <c r="EQ233" s="1744"/>
      <c r="ER233" s="1744"/>
      <c r="ES233" s="1744"/>
      <c r="ET233" s="1744"/>
      <c r="EU233" s="1744"/>
      <c r="EV233" s="1744"/>
      <c r="EW233" s="1744"/>
      <c r="EX233" s="1744"/>
      <c r="EY233" s="1744"/>
      <c r="EZ233" s="1744"/>
      <c r="FA233" s="1744"/>
      <c r="FB233" s="1744"/>
      <c r="FC233" s="1744"/>
      <c r="FD233" s="1744"/>
      <c r="FE233" s="1744"/>
      <c r="FF233" s="1744"/>
    </row>
    <row r="235" spans="6:162" s="1746" customFormat="1" ht="15.75" customHeight="1">
      <c r="F235" s="1744"/>
      <c r="G235" s="1744"/>
      <c r="H235" s="1744"/>
      <c r="I235" s="1744"/>
      <c r="J235" s="1744"/>
      <c r="K235" s="1744"/>
      <c r="L235" s="1744"/>
      <c r="M235" s="1744"/>
      <c r="N235" s="1744"/>
      <c r="O235" s="1744"/>
      <c r="P235" s="1744"/>
      <c r="Q235" s="1744"/>
      <c r="R235" s="1744"/>
      <c r="S235" s="1744"/>
      <c r="T235" s="1744"/>
      <c r="U235" s="1744"/>
      <c r="V235" s="1744"/>
      <c r="W235" s="1744"/>
      <c r="X235" s="1744"/>
      <c r="Y235" s="1744"/>
      <c r="AA235" s="1744"/>
      <c r="AC235" s="1744"/>
      <c r="AD235" s="1744"/>
      <c r="AE235" s="1744"/>
      <c r="AF235" s="1744"/>
      <c r="AG235" s="1744"/>
      <c r="AH235" s="1745"/>
      <c r="AI235" s="1745"/>
      <c r="AJ235" s="1744"/>
      <c r="AK235" s="1744"/>
      <c r="AL235" s="1744"/>
      <c r="AM235" s="1744"/>
      <c r="AN235" s="1744"/>
      <c r="AO235" s="1744"/>
      <c r="AP235" s="1744"/>
      <c r="AQ235" s="1744"/>
      <c r="AR235" s="1744"/>
      <c r="AS235" s="1744"/>
      <c r="AT235" s="1744"/>
      <c r="AU235" s="1744"/>
      <c r="AV235" s="1744"/>
      <c r="AW235" s="1744"/>
      <c r="AX235" s="1744"/>
      <c r="AY235" s="1744"/>
      <c r="AZ235" s="1744"/>
      <c r="BA235" s="1744"/>
      <c r="BB235" s="1744"/>
      <c r="BC235" s="1744"/>
      <c r="BD235" s="1744"/>
      <c r="BE235" s="1744"/>
      <c r="BF235" s="1744"/>
      <c r="BG235" s="1744"/>
      <c r="BH235" s="1744"/>
      <c r="BI235" s="1744"/>
      <c r="BJ235" s="1744"/>
      <c r="BK235" s="1744"/>
      <c r="BL235" s="1744"/>
      <c r="BM235" s="1744"/>
      <c r="BN235" s="1744"/>
      <c r="BO235" s="1744"/>
      <c r="BP235" s="1744"/>
      <c r="BQ235" s="1744"/>
      <c r="BR235" s="1744"/>
      <c r="BS235" s="1744"/>
      <c r="BT235" s="1744"/>
      <c r="BU235" s="1744"/>
      <c r="BV235" s="1744"/>
      <c r="BW235" s="1744"/>
      <c r="BX235" s="1744"/>
      <c r="BY235" s="1744"/>
      <c r="BZ235" s="1744"/>
      <c r="CA235" s="1744"/>
      <c r="CB235" s="1744"/>
      <c r="CC235" s="1744"/>
      <c r="CD235" s="1744"/>
      <c r="CE235" s="1744"/>
      <c r="CF235" s="1744"/>
      <c r="CG235" s="1744"/>
      <c r="CH235" s="1744"/>
      <c r="CI235" s="1744"/>
      <c r="CJ235" s="1744"/>
      <c r="CK235" s="1744"/>
      <c r="CL235" s="1744"/>
      <c r="CM235" s="1744"/>
      <c r="CN235" s="1744"/>
      <c r="CO235" s="1744"/>
      <c r="CP235" s="1744"/>
      <c r="CQ235" s="1744"/>
      <c r="CR235" s="1744"/>
      <c r="CS235" s="1744"/>
      <c r="CT235" s="1744"/>
      <c r="CU235" s="1744"/>
      <c r="CV235" s="1744"/>
      <c r="CW235" s="1744"/>
      <c r="CX235" s="1744"/>
      <c r="CY235" s="1744"/>
      <c r="CZ235" s="1744"/>
      <c r="DA235" s="1744"/>
      <c r="DB235" s="1744"/>
      <c r="DC235" s="1744"/>
      <c r="DD235" s="1744"/>
      <c r="DE235" s="1744"/>
      <c r="DF235" s="1744"/>
      <c r="DG235" s="1744"/>
      <c r="DH235" s="1744"/>
      <c r="DI235" s="1744"/>
      <c r="DJ235" s="1744"/>
      <c r="DK235" s="1744"/>
      <c r="DL235" s="1744"/>
      <c r="DM235" s="1744"/>
      <c r="DN235" s="1744"/>
      <c r="DO235" s="1744"/>
      <c r="DP235" s="1744"/>
      <c r="DQ235" s="1744"/>
      <c r="DR235" s="1744"/>
      <c r="DS235" s="1744"/>
      <c r="DT235" s="1744"/>
      <c r="DU235" s="1744"/>
      <c r="DV235" s="1744"/>
      <c r="DW235" s="1744"/>
      <c r="DX235" s="1744"/>
      <c r="DY235" s="1744"/>
      <c r="DZ235" s="1744"/>
      <c r="EA235" s="1744"/>
      <c r="EB235" s="1744"/>
      <c r="EC235" s="1744"/>
      <c r="ED235" s="1744"/>
      <c r="EE235" s="1744"/>
      <c r="EF235" s="1744"/>
      <c r="EG235" s="1744"/>
      <c r="EH235" s="1744"/>
      <c r="EI235" s="1744"/>
      <c r="EJ235" s="1744"/>
      <c r="EK235" s="1744"/>
      <c r="EL235" s="1744"/>
      <c r="EM235" s="1744"/>
      <c r="EN235" s="1744"/>
      <c r="EO235" s="1744"/>
      <c r="EP235" s="1744"/>
      <c r="EQ235" s="1744"/>
      <c r="ER235" s="1744"/>
      <c r="ES235" s="1744"/>
      <c r="ET235" s="1744"/>
      <c r="EU235" s="1744"/>
      <c r="EV235" s="1744"/>
      <c r="EW235" s="1744"/>
      <c r="EX235" s="1744"/>
      <c r="EY235" s="1744"/>
      <c r="EZ235" s="1744"/>
      <c r="FA235" s="1744"/>
      <c r="FB235" s="1744"/>
      <c r="FC235" s="1744"/>
      <c r="FD235" s="1744"/>
      <c r="FE235" s="1744"/>
      <c r="FF235" s="1744"/>
    </row>
    <row r="237" spans="6:162" s="1746" customFormat="1" ht="15.75" customHeight="1">
      <c r="F237" s="1744"/>
      <c r="G237" s="1744"/>
      <c r="H237" s="1744"/>
      <c r="I237" s="1744"/>
      <c r="J237" s="1744"/>
      <c r="K237" s="1744"/>
      <c r="L237" s="1744"/>
      <c r="M237" s="1744"/>
      <c r="N237" s="1744"/>
      <c r="O237" s="1744"/>
      <c r="P237" s="1744"/>
      <c r="Q237" s="1744"/>
      <c r="R237" s="1744"/>
      <c r="S237" s="1744"/>
      <c r="T237" s="1744"/>
      <c r="U237" s="1744"/>
      <c r="V237" s="1744"/>
      <c r="W237" s="1744"/>
      <c r="X237" s="1744"/>
      <c r="Y237" s="1744"/>
      <c r="AA237" s="1744"/>
      <c r="AC237" s="1744"/>
      <c r="AD237" s="1744"/>
      <c r="AE237" s="1744"/>
      <c r="AF237" s="1744"/>
      <c r="AG237" s="1744"/>
      <c r="AH237" s="1745"/>
      <c r="AI237" s="1745"/>
      <c r="AJ237" s="1744"/>
      <c r="AK237" s="1744"/>
      <c r="AL237" s="1744"/>
      <c r="AM237" s="1744"/>
      <c r="AN237" s="1744"/>
      <c r="AO237" s="1744"/>
      <c r="AP237" s="1744"/>
      <c r="AQ237" s="1744"/>
      <c r="AR237" s="1744"/>
      <c r="AS237" s="1744"/>
      <c r="AT237" s="1744"/>
      <c r="AU237" s="1744"/>
      <c r="AV237" s="1744"/>
      <c r="AW237" s="1744"/>
      <c r="AX237" s="1744"/>
      <c r="AY237" s="1744"/>
      <c r="AZ237" s="1744"/>
      <c r="BA237" s="1744"/>
      <c r="BB237" s="1744"/>
      <c r="BC237" s="1744"/>
      <c r="BD237" s="1744"/>
      <c r="BE237" s="1744"/>
      <c r="BF237" s="1744"/>
      <c r="BG237" s="1744"/>
      <c r="BH237" s="1744"/>
      <c r="BI237" s="1744"/>
      <c r="BJ237" s="1744"/>
      <c r="BK237" s="1744"/>
      <c r="BL237" s="1744"/>
      <c r="BM237" s="1744"/>
      <c r="BN237" s="1744"/>
      <c r="BO237" s="1744"/>
      <c r="BP237" s="1744"/>
      <c r="BQ237" s="1744"/>
      <c r="BR237" s="1744"/>
      <c r="BS237" s="1744"/>
      <c r="BT237" s="1744"/>
      <c r="BU237" s="1744"/>
      <c r="BV237" s="1744"/>
      <c r="BW237" s="1744"/>
      <c r="BX237" s="1744"/>
      <c r="BY237" s="1744"/>
      <c r="BZ237" s="1744"/>
      <c r="CA237" s="1744"/>
      <c r="CB237" s="1744"/>
      <c r="CC237" s="1744"/>
      <c r="CD237" s="1744"/>
      <c r="CE237" s="1744"/>
      <c r="CF237" s="1744"/>
      <c r="CG237" s="1744"/>
      <c r="CH237" s="1744"/>
      <c r="CI237" s="1744"/>
      <c r="CJ237" s="1744"/>
      <c r="CK237" s="1744"/>
      <c r="CL237" s="1744"/>
      <c r="CM237" s="1744"/>
      <c r="CN237" s="1744"/>
      <c r="CO237" s="1744"/>
      <c r="CP237" s="1744"/>
      <c r="CQ237" s="1744"/>
      <c r="CR237" s="1744"/>
      <c r="CS237" s="1744"/>
      <c r="CT237" s="1744"/>
      <c r="CU237" s="1744"/>
      <c r="CV237" s="1744"/>
      <c r="CW237" s="1744"/>
      <c r="CX237" s="1744"/>
      <c r="CY237" s="1744"/>
      <c r="CZ237" s="1744"/>
      <c r="DA237" s="1744"/>
      <c r="DB237" s="1744"/>
      <c r="DC237" s="1744"/>
      <c r="DD237" s="1744"/>
      <c r="DE237" s="1744"/>
      <c r="DF237" s="1744"/>
      <c r="DG237" s="1744"/>
      <c r="DH237" s="1744"/>
      <c r="DI237" s="1744"/>
      <c r="DJ237" s="1744"/>
      <c r="DK237" s="1744"/>
      <c r="DL237" s="1744"/>
      <c r="DM237" s="1744"/>
      <c r="DN237" s="1744"/>
      <c r="DO237" s="1744"/>
      <c r="DP237" s="1744"/>
      <c r="DQ237" s="1744"/>
      <c r="DR237" s="1744"/>
      <c r="DS237" s="1744"/>
      <c r="DT237" s="1744"/>
      <c r="DU237" s="1744"/>
      <c r="DV237" s="1744"/>
      <c r="DW237" s="1744"/>
      <c r="DX237" s="1744"/>
      <c r="DY237" s="1744"/>
      <c r="DZ237" s="1744"/>
      <c r="EA237" s="1744"/>
      <c r="EB237" s="1744"/>
      <c r="EC237" s="1744"/>
      <c r="ED237" s="1744"/>
      <c r="EE237" s="1744"/>
      <c r="EF237" s="1744"/>
      <c r="EG237" s="1744"/>
      <c r="EH237" s="1744"/>
      <c r="EI237" s="1744"/>
      <c r="EJ237" s="1744"/>
      <c r="EK237" s="1744"/>
      <c r="EL237" s="1744"/>
      <c r="EM237" s="1744"/>
      <c r="EN237" s="1744"/>
      <c r="EO237" s="1744"/>
      <c r="EP237" s="1744"/>
      <c r="EQ237" s="1744"/>
      <c r="ER237" s="1744"/>
      <c r="ES237" s="1744"/>
      <c r="ET237" s="1744"/>
      <c r="EU237" s="1744"/>
      <c r="EV237" s="1744"/>
      <c r="EW237" s="1744"/>
      <c r="EX237" s="1744"/>
      <c r="EY237" s="1744"/>
      <c r="EZ237" s="1744"/>
      <c r="FA237" s="1744"/>
      <c r="FB237" s="1744"/>
      <c r="FC237" s="1744"/>
      <c r="FD237" s="1744"/>
      <c r="FE237" s="1744"/>
      <c r="FF237" s="1744"/>
    </row>
    <row r="239" spans="6:162" s="1746" customFormat="1" ht="15.75" customHeight="1">
      <c r="F239" s="1744"/>
      <c r="G239" s="1744"/>
      <c r="H239" s="1744"/>
      <c r="I239" s="1744"/>
      <c r="J239" s="1744"/>
      <c r="K239" s="1744"/>
      <c r="L239" s="1744"/>
      <c r="M239" s="1744"/>
      <c r="N239" s="1744"/>
      <c r="O239" s="1744"/>
      <c r="P239" s="1744"/>
      <c r="Q239" s="1744"/>
      <c r="R239" s="1744"/>
      <c r="S239" s="1744"/>
      <c r="T239" s="1744"/>
      <c r="U239" s="1744"/>
      <c r="V239" s="1744"/>
      <c r="W239" s="1744"/>
      <c r="X239" s="1744"/>
      <c r="Y239" s="1744"/>
      <c r="AA239" s="1744"/>
      <c r="AC239" s="1744"/>
      <c r="AD239" s="1744"/>
      <c r="AE239" s="1744"/>
      <c r="AF239" s="1744"/>
      <c r="AG239" s="1744"/>
      <c r="AH239" s="1745"/>
      <c r="AI239" s="1745"/>
      <c r="AJ239" s="1744"/>
      <c r="AK239" s="1744"/>
      <c r="AL239" s="1744"/>
      <c r="AM239" s="1744"/>
      <c r="AN239" s="1744"/>
      <c r="AO239" s="1744"/>
      <c r="AP239" s="1744"/>
      <c r="AQ239" s="1744"/>
      <c r="AR239" s="1744"/>
      <c r="AS239" s="1744"/>
      <c r="AT239" s="1744"/>
      <c r="AU239" s="1744"/>
      <c r="AV239" s="1744"/>
      <c r="AW239" s="1744"/>
      <c r="AX239" s="1744"/>
      <c r="AY239" s="1744"/>
      <c r="AZ239" s="1744"/>
      <c r="BA239" s="1744"/>
      <c r="BB239" s="1744"/>
      <c r="BC239" s="1744"/>
      <c r="BD239" s="1744"/>
      <c r="BE239" s="1744"/>
      <c r="BF239" s="1744"/>
      <c r="BG239" s="1744"/>
      <c r="BH239" s="1744"/>
      <c r="BI239" s="1744"/>
      <c r="BJ239" s="1744"/>
      <c r="BK239" s="1744"/>
      <c r="BL239" s="1744"/>
      <c r="BM239" s="1744"/>
      <c r="BN239" s="1744"/>
      <c r="BO239" s="1744"/>
      <c r="BP239" s="1744"/>
      <c r="BQ239" s="1744"/>
      <c r="BR239" s="1744"/>
      <c r="BS239" s="1744"/>
      <c r="BT239" s="1744"/>
      <c r="BU239" s="1744"/>
      <c r="BV239" s="1744"/>
      <c r="BW239" s="1744"/>
      <c r="BX239" s="1744"/>
      <c r="BY239" s="1744"/>
      <c r="BZ239" s="1744"/>
      <c r="CA239" s="1744"/>
      <c r="CB239" s="1744"/>
      <c r="CC239" s="1744"/>
      <c r="CD239" s="1744"/>
      <c r="CE239" s="1744"/>
      <c r="CF239" s="1744"/>
      <c r="CG239" s="1744"/>
      <c r="CH239" s="1744"/>
      <c r="CI239" s="1744"/>
      <c r="CJ239" s="1744"/>
      <c r="CK239" s="1744"/>
      <c r="CL239" s="1744"/>
      <c r="CM239" s="1744"/>
      <c r="CN239" s="1744"/>
      <c r="CO239" s="1744"/>
      <c r="CP239" s="1744"/>
      <c r="CQ239" s="1744"/>
      <c r="CR239" s="1744"/>
      <c r="CS239" s="1744"/>
      <c r="CT239" s="1744"/>
      <c r="CU239" s="1744"/>
      <c r="CV239" s="1744"/>
      <c r="CW239" s="1744"/>
      <c r="CX239" s="1744"/>
      <c r="CY239" s="1744"/>
      <c r="CZ239" s="1744"/>
      <c r="DA239" s="1744"/>
      <c r="DB239" s="1744"/>
      <c r="DC239" s="1744"/>
      <c r="DD239" s="1744"/>
      <c r="DE239" s="1744"/>
      <c r="DF239" s="1744"/>
      <c r="DG239" s="1744"/>
      <c r="DH239" s="1744"/>
      <c r="DI239" s="1744"/>
      <c r="DJ239" s="1744"/>
      <c r="DK239" s="1744"/>
      <c r="DL239" s="1744"/>
      <c r="DM239" s="1744"/>
      <c r="DN239" s="1744"/>
      <c r="DO239" s="1744"/>
      <c r="DP239" s="1744"/>
      <c r="DQ239" s="1744"/>
      <c r="DR239" s="1744"/>
      <c r="DS239" s="1744"/>
      <c r="DT239" s="1744"/>
      <c r="DU239" s="1744"/>
      <c r="DV239" s="1744"/>
      <c r="DW239" s="1744"/>
      <c r="DX239" s="1744"/>
      <c r="DY239" s="1744"/>
      <c r="DZ239" s="1744"/>
      <c r="EA239" s="1744"/>
      <c r="EB239" s="1744"/>
      <c r="EC239" s="1744"/>
      <c r="ED239" s="1744"/>
      <c r="EE239" s="1744"/>
      <c r="EF239" s="1744"/>
      <c r="EG239" s="1744"/>
      <c r="EH239" s="1744"/>
      <c r="EI239" s="1744"/>
      <c r="EJ239" s="1744"/>
      <c r="EK239" s="1744"/>
      <c r="EL239" s="1744"/>
      <c r="EM239" s="1744"/>
      <c r="EN239" s="1744"/>
      <c r="EO239" s="1744"/>
      <c r="EP239" s="1744"/>
      <c r="EQ239" s="1744"/>
      <c r="ER239" s="1744"/>
      <c r="ES239" s="1744"/>
      <c r="ET239" s="1744"/>
      <c r="EU239" s="1744"/>
      <c r="EV239" s="1744"/>
      <c r="EW239" s="1744"/>
      <c r="EX239" s="1744"/>
      <c r="EY239" s="1744"/>
      <c r="EZ239" s="1744"/>
      <c r="FA239" s="1744"/>
      <c r="FB239" s="1744"/>
      <c r="FC239" s="1744"/>
      <c r="FD239" s="1744"/>
      <c r="FE239" s="1744"/>
      <c r="FF239" s="1744"/>
    </row>
    <row r="241" spans="6:162" s="1746" customFormat="1" ht="15.75" customHeight="1">
      <c r="F241" s="1744"/>
      <c r="G241" s="1744"/>
      <c r="H241" s="1744"/>
      <c r="I241" s="1744"/>
      <c r="J241" s="1744"/>
      <c r="K241" s="1744"/>
      <c r="L241" s="1744"/>
      <c r="M241" s="1744"/>
      <c r="N241" s="1744"/>
      <c r="O241" s="1744"/>
      <c r="P241" s="1744"/>
      <c r="Q241" s="1744"/>
      <c r="R241" s="1744"/>
      <c r="S241" s="1744"/>
      <c r="T241" s="1744"/>
      <c r="U241" s="1744"/>
      <c r="V241" s="1744"/>
      <c r="W241" s="1744"/>
      <c r="X241" s="1744"/>
      <c r="Y241" s="1744"/>
      <c r="AA241" s="1744"/>
      <c r="AC241" s="1744"/>
      <c r="AD241" s="1744"/>
      <c r="AE241" s="1744"/>
      <c r="AF241" s="1744"/>
      <c r="AG241" s="1744"/>
      <c r="AH241" s="1745"/>
      <c r="AI241" s="1745"/>
      <c r="AJ241" s="1744"/>
      <c r="AK241" s="1744"/>
      <c r="AL241" s="1744"/>
      <c r="AM241" s="1744"/>
      <c r="AN241" s="1744"/>
      <c r="AO241" s="1744"/>
      <c r="AP241" s="1744"/>
      <c r="AQ241" s="1744"/>
      <c r="AR241" s="1744"/>
      <c r="AS241" s="1744"/>
      <c r="AT241" s="1744"/>
      <c r="AU241" s="1744"/>
      <c r="AV241" s="1744"/>
      <c r="AW241" s="1744"/>
      <c r="AX241" s="1744"/>
      <c r="AY241" s="1744"/>
      <c r="AZ241" s="1744"/>
      <c r="BA241" s="1744"/>
      <c r="BB241" s="1744"/>
      <c r="BC241" s="1744"/>
      <c r="BD241" s="1744"/>
      <c r="BE241" s="1744"/>
      <c r="BF241" s="1744"/>
      <c r="BG241" s="1744"/>
      <c r="BH241" s="1744"/>
      <c r="BI241" s="1744"/>
      <c r="BJ241" s="1744"/>
      <c r="BK241" s="1744"/>
      <c r="BL241" s="1744"/>
      <c r="BM241" s="1744"/>
      <c r="BN241" s="1744"/>
      <c r="BO241" s="1744"/>
      <c r="BP241" s="1744"/>
      <c r="BQ241" s="1744"/>
      <c r="BR241" s="1744"/>
      <c r="BS241" s="1744"/>
      <c r="BT241" s="1744"/>
      <c r="BU241" s="1744"/>
      <c r="BV241" s="1744"/>
      <c r="BW241" s="1744"/>
      <c r="BX241" s="1744"/>
      <c r="BY241" s="1744"/>
      <c r="BZ241" s="1744"/>
      <c r="CA241" s="1744"/>
      <c r="CB241" s="1744"/>
      <c r="CC241" s="1744"/>
      <c r="CD241" s="1744"/>
      <c r="CE241" s="1744"/>
      <c r="CF241" s="1744"/>
      <c r="CG241" s="1744"/>
      <c r="CH241" s="1744"/>
      <c r="CI241" s="1744"/>
      <c r="CJ241" s="1744"/>
      <c r="CK241" s="1744"/>
      <c r="CL241" s="1744"/>
      <c r="CM241" s="1744"/>
      <c r="CN241" s="1744"/>
      <c r="CO241" s="1744"/>
      <c r="CP241" s="1744"/>
      <c r="CQ241" s="1744"/>
      <c r="CR241" s="1744"/>
      <c r="CS241" s="1744"/>
      <c r="CT241" s="1744"/>
      <c r="CU241" s="1744"/>
      <c r="CV241" s="1744"/>
      <c r="CW241" s="1744"/>
      <c r="CX241" s="1744"/>
      <c r="CY241" s="1744"/>
      <c r="CZ241" s="1744"/>
      <c r="DA241" s="1744"/>
      <c r="DB241" s="1744"/>
      <c r="DC241" s="1744"/>
      <c r="DD241" s="1744"/>
      <c r="DE241" s="1744"/>
      <c r="DF241" s="1744"/>
      <c r="DG241" s="1744"/>
      <c r="DH241" s="1744"/>
      <c r="DI241" s="1744"/>
      <c r="DJ241" s="1744"/>
      <c r="DK241" s="1744"/>
      <c r="DL241" s="1744"/>
      <c r="DM241" s="1744"/>
      <c r="DN241" s="1744"/>
      <c r="DO241" s="1744"/>
      <c r="DP241" s="1744"/>
      <c r="DQ241" s="1744"/>
      <c r="DR241" s="1744"/>
      <c r="DS241" s="1744"/>
      <c r="DT241" s="1744"/>
      <c r="DU241" s="1744"/>
      <c r="DV241" s="1744"/>
      <c r="DW241" s="1744"/>
      <c r="DX241" s="1744"/>
      <c r="DY241" s="1744"/>
      <c r="DZ241" s="1744"/>
      <c r="EA241" s="1744"/>
      <c r="EB241" s="1744"/>
      <c r="EC241" s="1744"/>
      <c r="ED241" s="1744"/>
      <c r="EE241" s="1744"/>
      <c r="EF241" s="1744"/>
      <c r="EG241" s="1744"/>
      <c r="EH241" s="1744"/>
      <c r="EI241" s="1744"/>
      <c r="EJ241" s="1744"/>
      <c r="EK241" s="1744"/>
      <c r="EL241" s="1744"/>
      <c r="EM241" s="1744"/>
      <c r="EN241" s="1744"/>
      <c r="EO241" s="1744"/>
      <c r="EP241" s="1744"/>
      <c r="EQ241" s="1744"/>
      <c r="ER241" s="1744"/>
      <c r="ES241" s="1744"/>
      <c r="ET241" s="1744"/>
      <c r="EU241" s="1744"/>
      <c r="EV241" s="1744"/>
      <c r="EW241" s="1744"/>
      <c r="EX241" s="1744"/>
      <c r="EY241" s="1744"/>
      <c r="EZ241" s="1744"/>
      <c r="FA241" s="1744"/>
      <c r="FB241" s="1744"/>
      <c r="FC241" s="1744"/>
      <c r="FD241" s="1744"/>
      <c r="FE241" s="1744"/>
      <c r="FF241" s="1744"/>
    </row>
    <row r="243" spans="6:162" s="1746" customFormat="1" ht="15.75" customHeight="1">
      <c r="F243" s="1744"/>
      <c r="G243" s="1744"/>
      <c r="H243" s="1744"/>
      <c r="I243" s="1744"/>
      <c r="J243" s="1744"/>
      <c r="K243" s="1744"/>
      <c r="L243" s="1744"/>
      <c r="M243" s="1744"/>
      <c r="N243" s="1744"/>
      <c r="O243" s="1744"/>
      <c r="P243" s="1744"/>
      <c r="Q243" s="1744"/>
      <c r="R243" s="1744"/>
      <c r="S243" s="1744"/>
      <c r="T243" s="1744"/>
      <c r="U243" s="1744"/>
      <c r="V243" s="1744"/>
      <c r="W243" s="1744"/>
      <c r="X243" s="1744"/>
      <c r="Y243" s="1744"/>
      <c r="AA243" s="1744"/>
      <c r="AC243" s="1744"/>
      <c r="AD243" s="1744"/>
      <c r="AE243" s="1744"/>
      <c r="AF243" s="1744"/>
      <c r="AG243" s="1744"/>
      <c r="AH243" s="1745"/>
      <c r="AI243" s="1745"/>
      <c r="AJ243" s="1744"/>
      <c r="AK243" s="1744"/>
      <c r="AL243" s="1744"/>
      <c r="AM243" s="1744"/>
      <c r="AN243" s="1744"/>
      <c r="AO243" s="1744"/>
      <c r="AP243" s="1744"/>
      <c r="AQ243" s="1744"/>
      <c r="AR243" s="1744"/>
      <c r="AS243" s="1744"/>
      <c r="AT243" s="1744"/>
      <c r="AU243" s="1744"/>
      <c r="AV243" s="1744"/>
      <c r="AW243" s="1744"/>
      <c r="AX243" s="1744"/>
      <c r="AY243" s="1744"/>
      <c r="AZ243" s="1744"/>
      <c r="BA243" s="1744"/>
      <c r="BB243" s="1744"/>
      <c r="BC243" s="1744"/>
      <c r="BD243" s="1744"/>
      <c r="BE243" s="1744"/>
      <c r="BF243" s="1744"/>
      <c r="BG243" s="1744"/>
      <c r="BH243" s="1744"/>
      <c r="BI243" s="1744"/>
      <c r="BJ243" s="1744"/>
      <c r="BK243" s="1744"/>
      <c r="BL243" s="1744"/>
      <c r="BM243" s="1744"/>
      <c r="BN243" s="1744"/>
      <c r="BO243" s="1744"/>
      <c r="BP243" s="1744"/>
      <c r="BQ243" s="1744"/>
      <c r="BR243" s="1744"/>
      <c r="BS243" s="1744"/>
      <c r="BT243" s="1744"/>
      <c r="BU243" s="1744"/>
      <c r="BV243" s="1744"/>
      <c r="BW243" s="1744"/>
      <c r="BX243" s="1744"/>
      <c r="BY243" s="1744"/>
      <c r="BZ243" s="1744"/>
      <c r="CA243" s="1744"/>
      <c r="CB243" s="1744"/>
      <c r="CC243" s="1744"/>
      <c r="CD243" s="1744"/>
      <c r="CE243" s="1744"/>
      <c r="CF243" s="1744"/>
      <c r="CG243" s="1744"/>
      <c r="CH243" s="1744"/>
      <c r="CI243" s="1744"/>
      <c r="CJ243" s="1744"/>
      <c r="CK243" s="1744"/>
      <c r="CL243" s="1744"/>
      <c r="CM243" s="1744"/>
      <c r="CN243" s="1744"/>
      <c r="CO243" s="1744"/>
      <c r="CP243" s="1744"/>
      <c r="CQ243" s="1744"/>
      <c r="CR243" s="1744"/>
      <c r="CS243" s="1744"/>
      <c r="CT243" s="1744"/>
      <c r="CU243" s="1744"/>
      <c r="CV243" s="1744"/>
      <c r="CW243" s="1744"/>
      <c r="CX243" s="1744"/>
      <c r="CY243" s="1744"/>
      <c r="CZ243" s="1744"/>
      <c r="DA243" s="1744"/>
      <c r="DB243" s="1744"/>
      <c r="DC243" s="1744"/>
      <c r="DD243" s="1744"/>
      <c r="DE243" s="1744"/>
      <c r="DF243" s="1744"/>
      <c r="DG243" s="1744"/>
      <c r="DH243" s="1744"/>
      <c r="DI243" s="1744"/>
      <c r="DJ243" s="1744"/>
      <c r="DK243" s="1744"/>
      <c r="DL243" s="1744"/>
      <c r="DM243" s="1744"/>
      <c r="DN243" s="1744"/>
      <c r="DO243" s="1744"/>
      <c r="DP243" s="1744"/>
      <c r="DQ243" s="1744"/>
      <c r="DR243" s="1744"/>
      <c r="DS243" s="1744"/>
      <c r="DT243" s="1744"/>
      <c r="DU243" s="1744"/>
      <c r="DV243" s="1744"/>
      <c r="DW243" s="1744"/>
      <c r="DX243" s="1744"/>
      <c r="DY243" s="1744"/>
      <c r="DZ243" s="1744"/>
      <c r="EA243" s="1744"/>
      <c r="EB243" s="1744"/>
      <c r="EC243" s="1744"/>
      <c r="ED243" s="1744"/>
      <c r="EE243" s="1744"/>
      <c r="EF243" s="1744"/>
      <c r="EG243" s="1744"/>
      <c r="EH243" s="1744"/>
      <c r="EI243" s="1744"/>
      <c r="EJ243" s="1744"/>
      <c r="EK243" s="1744"/>
      <c r="EL243" s="1744"/>
      <c r="EM243" s="1744"/>
      <c r="EN243" s="1744"/>
      <c r="EO243" s="1744"/>
      <c r="EP243" s="1744"/>
      <c r="EQ243" s="1744"/>
      <c r="ER243" s="1744"/>
      <c r="ES243" s="1744"/>
      <c r="ET243" s="1744"/>
      <c r="EU243" s="1744"/>
      <c r="EV243" s="1744"/>
      <c r="EW243" s="1744"/>
      <c r="EX243" s="1744"/>
      <c r="EY243" s="1744"/>
      <c r="EZ243" s="1744"/>
      <c r="FA243" s="1744"/>
      <c r="FB243" s="1744"/>
      <c r="FC243" s="1744"/>
      <c r="FD243" s="1744"/>
      <c r="FE243" s="1744"/>
      <c r="FF243" s="1744"/>
    </row>
    <row r="245" spans="6:162" s="1746" customFormat="1" ht="15.75" customHeight="1">
      <c r="F245" s="1744"/>
      <c r="G245" s="1744"/>
      <c r="H245" s="1744"/>
      <c r="I245" s="1744"/>
      <c r="J245" s="1744"/>
      <c r="K245" s="1744"/>
      <c r="L245" s="1744"/>
      <c r="M245" s="1744"/>
      <c r="N245" s="1744"/>
      <c r="O245" s="1744"/>
      <c r="P245" s="1744"/>
      <c r="Q245" s="1744"/>
      <c r="R245" s="1744"/>
      <c r="S245" s="1744"/>
      <c r="T245" s="1744"/>
      <c r="U245" s="1744"/>
      <c r="V245" s="1744"/>
      <c r="W245" s="1744"/>
      <c r="X245" s="1744"/>
      <c r="Y245" s="1744"/>
      <c r="AA245" s="1744"/>
      <c r="AC245" s="1744"/>
      <c r="AD245" s="1744"/>
      <c r="AE245" s="1744"/>
      <c r="AF245" s="1744"/>
      <c r="AG245" s="1744"/>
      <c r="AH245" s="1745"/>
      <c r="AI245" s="1745"/>
      <c r="AJ245" s="1744"/>
      <c r="AK245" s="1744"/>
      <c r="AL245" s="1744"/>
      <c r="AM245" s="1744"/>
      <c r="AN245" s="1744"/>
      <c r="AO245" s="1744"/>
      <c r="AP245" s="1744"/>
      <c r="AQ245" s="1744"/>
      <c r="AR245" s="1744"/>
      <c r="AS245" s="1744"/>
      <c r="AT245" s="1744"/>
      <c r="AU245" s="1744"/>
      <c r="AV245" s="1744"/>
      <c r="AW245" s="1744"/>
      <c r="AX245" s="1744"/>
      <c r="AY245" s="1744"/>
      <c r="AZ245" s="1744"/>
      <c r="BA245" s="1744"/>
      <c r="BB245" s="1744"/>
      <c r="BC245" s="1744"/>
      <c r="BD245" s="1744"/>
      <c r="BE245" s="1744"/>
      <c r="BF245" s="1744"/>
      <c r="BG245" s="1744"/>
      <c r="BH245" s="1744"/>
      <c r="BI245" s="1744"/>
      <c r="BJ245" s="1744"/>
      <c r="BK245" s="1744"/>
      <c r="BL245" s="1744"/>
      <c r="BM245" s="1744"/>
      <c r="BN245" s="1744"/>
      <c r="BO245" s="1744"/>
      <c r="BP245" s="1744"/>
      <c r="BQ245" s="1744"/>
      <c r="BR245" s="1744"/>
      <c r="BS245" s="1744"/>
      <c r="BT245" s="1744"/>
      <c r="BU245" s="1744"/>
      <c r="BV245" s="1744"/>
      <c r="BW245" s="1744"/>
      <c r="BX245" s="1744"/>
      <c r="BY245" s="1744"/>
      <c r="BZ245" s="1744"/>
      <c r="CA245" s="1744"/>
      <c r="CB245" s="1744"/>
      <c r="CC245" s="1744"/>
      <c r="CD245" s="1744"/>
      <c r="CE245" s="1744"/>
      <c r="CF245" s="1744"/>
      <c r="CG245" s="1744"/>
      <c r="CH245" s="1744"/>
      <c r="CI245" s="1744"/>
      <c r="CJ245" s="1744"/>
      <c r="CK245" s="1744"/>
      <c r="CL245" s="1744"/>
      <c r="CM245" s="1744"/>
      <c r="CN245" s="1744"/>
      <c r="CO245" s="1744"/>
      <c r="CP245" s="1744"/>
      <c r="CQ245" s="1744"/>
      <c r="CR245" s="1744"/>
      <c r="CS245" s="1744"/>
      <c r="CT245" s="1744"/>
      <c r="CU245" s="1744"/>
      <c r="CV245" s="1744"/>
      <c r="CW245" s="1744"/>
      <c r="CX245" s="1744"/>
      <c r="CY245" s="1744"/>
      <c r="CZ245" s="1744"/>
      <c r="DA245" s="1744"/>
      <c r="DB245" s="1744"/>
      <c r="DC245" s="1744"/>
      <c r="DD245" s="1744"/>
      <c r="DE245" s="1744"/>
      <c r="DF245" s="1744"/>
      <c r="DG245" s="1744"/>
      <c r="DH245" s="1744"/>
      <c r="DI245" s="1744"/>
      <c r="DJ245" s="1744"/>
      <c r="DK245" s="1744"/>
      <c r="DL245" s="1744"/>
      <c r="DM245" s="1744"/>
      <c r="DN245" s="1744"/>
      <c r="DO245" s="1744"/>
      <c r="DP245" s="1744"/>
      <c r="DQ245" s="1744"/>
      <c r="DR245" s="1744"/>
      <c r="DS245" s="1744"/>
      <c r="DT245" s="1744"/>
      <c r="DU245" s="1744"/>
      <c r="DV245" s="1744"/>
      <c r="DW245" s="1744"/>
      <c r="DX245" s="1744"/>
      <c r="DY245" s="1744"/>
      <c r="DZ245" s="1744"/>
      <c r="EA245" s="1744"/>
      <c r="EB245" s="1744"/>
      <c r="EC245" s="1744"/>
      <c r="ED245" s="1744"/>
      <c r="EE245" s="1744"/>
      <c r="EF245" s="1744"/>
      <c r="EG245" s="1744"/>
      <c r="EH245" s="1744"/>
      <c r="EI245" s="1744"/>
      <c r="EJ245" s="1744"/>
      <c r="EK245" s="1744"/>
      <c r="EL245" s="1744"/>
      <c r="EM245" s="1744"/>
      <c r="EN245" s="1744"/>
      <c r="EO245" s="1744"/>
      <c r="EP245" s="1744"/>
      <c r="EQ245" s="1744"/>
      <c r="ER245" s="1744"/>
      <c r="ES245" s="1744"/>
      <c r="ET245" s="1744"/>
      <c r="EU245" s="1744"/>
      <c r="EV245" s="1744"/>
      <c r="EW245" s="1744"/>
      <c r="EX245" s="1744"/>
      <c r="EY245" s="1744"/>
      <c r="EZ245" s="1744"/>
      <c r="FA245" s="1744"/>
      <c r="FB245" s="1744"/>
      <c r="FC245" s="1744"/>
      <c r="FD245" s="1744"/>
      <c r="FE245" s="1744"/>
      <c r="FF245" s="1744"/>
    </row>
    <row r="247" spans="6:162" s="1746" customFormat="1" ht="15.75" customHeight="1">
      <c r="F247" s="1744"/>
      <c r="G247" s="1744"/>
      <c r="H247" s="1744"/>
      <c r="I247" s="1744"/>
      <c r="J247" s="1744"/>
      <c r="K247" s="1744"/>
      <c r="L247" s="1744"/>
      <c r="M247" s="1744"/>
      <c r="N247" s="1744"/>
      <c r="O247" s="1744"/>
      <c r="P247" s="1744"/>
      <c r="Q247" s="1744"/>
      <c r="R247" s="1744"/>
      <c r="S247" s="1744"/>
      <c r="T247" s="1744"/>
      <c r="U247" s="1744"/>
      <c r="V247" s="1744"/>
      <c r="W247" s="1744"/>
      <c r="X247" s="1744"/>
      <c r="Y247" s="1744"/>
      <c r="AA247" s="1744"/>
      <c r="AC247" s="1744"/>
      <c r="AD247" s="1744"/>
      <c r="AE247" s="1744"/>
      <c r="AF247" s="1744"/>
      <c r="AG247" s="1744"/>
      <c r="AH247" s="1745"/>
      <c r="AI247" s="1745"/>
      <c r="AJ247" s="1744"/>
      <c r="AK247" s="1744"/>
      <c r="AL247" s="1744"/>
      <c r="AM247" s="1744"/>
      <c r="AN247" s="1744"/>
      <c r="AO247" s="1744"/>
      <c r="AP247" s="1744"/>
      <c r="AQ247" s="1744"/>
      <c r="AR247" s="1744"/>
      <c r="AS247" s="1744"/>
      <c r="AT247" s="1744"/>
      <c r="AU247" s="1744"/>
      <c r="AV247" s="1744"/>
      <c r="AW247" s="1744"/>
      <c r="AX247" s="1744"/>
      <c r="AY247" s="1744"/>
      <c r="AZ247" s="1744"/>
      <c r="BA247" s="1744"/>
      <c r="BB247" s="1744"/>
      <c r="BC247" s="1744"/>
      <c r="BD247" s="1744"/>
      <c r="BE247" s="1744"/>
      <c r="BF247" s="1744"/>
      <c r="BG247" s="1744"/>
      <c r="BH247" s="1744"/>
      <c r="BI247" s="1744"/>
      <c r="BJ247" s="1744"/>
      <c r="BK247" s="1744"/>
      <c r="BL247" s="1744"/>
      <c r="BM247" s="1744"/>
      <c r="BN247" s="1744"/>
      <c r="BO247" s="1744"/>
      <c r="BP247" s="1744"/>
      <c r="BQ247" s="1744"/>
      <c r="BR247" s="1744"/>
      <c r="BS247" s="1744"/>
      <c r="BT247" s="1744"/>
      <c r="BU247" s="1744"/>
      <c r="BV247" s="1744"/>
      <c r="BW247" s="1744"/>
      <c r="BX247" s="1744"/>
      <c r="BY247" s="1744"/>
      <c r="BZ247" s="1744"/>
      <c r="CA247" s="1744"/>
      <c r="CB247" s="1744"/>
      <c r="CC247" s="1744"/>
      <c r="CD247" s="1744"/>
      <c r="CE247" s="1744"/>
      <c r="CF247" s="1744"/>
      <c r="CG247" s="1744"/>
      <c r="CH247" s="1744"/>
      <c r="CI247" s="1744"/>
      <c r="CJ247" s="1744"/>
      <c r="CK247" s="1744"/>
      <c r="CL247" s="1744"/>
      <c r="CM247" s="1744"/>
      <c r="CN247" s="1744"/>
      <c r="CO247" s="1744"/>
      <c r="CP247" s="1744"/>
      <c r="CQ247" s="1744"/>
      <c r="CR247" s="1744"/>
      <c r="CS247" s="1744"/>
      <c r="CT247" s="1744"/>
      <c r="CU247" s="1744"/>
      <c r="CV247" s="1744"/>
      <c r="CW247" s="1744"/>
      <c r="CX247" s="1744"/>
      <c r="CY247" s="1744"/>
      <c r="CZ247" s="1744"/>
      <c r="DA247" s="1744"/>
      <c r="DB247" s="1744"/>
      <c r="DC247" s="1744"/>
      <c r="DD247" s="1744"/>
      <c r="DE247" s="1744"/>
      <c r="DF247" s="1744"/>
      <c r="DG247" s="1744"/>
      <c r="DH247" s="1744"/>
      <c r="DI247" s="1744"/>
      <c r="DJ247" s="1744"/>
      <c r="DK247" s="1744"/>
      <c r="DL247" s="1744"/>
      <c r="DM247" s="1744"/>
      <c r="DN247" s="1744"/>
      <c r="DO247" s="1744"/>
      <c r="DP247" s="1744"/>
      <c r="DQ247" s="1744"/>
      <c r="DR247" s="1744"/>
      <c r="DS247" s="1744"/>
      <c r="DT247" s="1744"/>
      <c r="DU247" s="1744"/>
      <c r="DV247" s="1744"/>
      <c r="DW247" s="1744"/>
      <c r="DX247" s="1744"/>
      <c r="DY247" s="1744"/>
      <c r="DZ247" s="1744"/>
      <c r="EA247" s="1744"/>
      <c r="EB247" s="1744"/>
      <c r="EC247" s="1744"/>
      <c r="ED247" s="1744"/>
      <c r="EE247" s="1744"/>
      <c r="EF247" s="1744"/>
      <c r="EG247" s="1744"/>
      <c r="EH247" s="1744"/>
      <c r="EI247" s="1744"/>
      <c r="EJ247" s="1744"/>
      <c r="EK247" s="1744"/>
      <c r="EL247" s="1744"/>
      <c r="EM247" s="1744"/>
      <c r="EN247" s="1744"/>
      <c r="EO247" s="1744"/>
      <c r="EP247" s="1744"/>
      <c r="EQ247" s="1744"/>
      <c r="ER247" s="1744"/>
      <c r="ES247" s="1744"/>
      <c r="ET247" s="1744"/>
      <c r="EU247" s="1744"/>
      <c r="EV247" s="1744"/>
      <c r="EW247" s="1744"/>
      <c r="EX247" s="1744"/>
      <c r="EY247" s="1744"/>
      <c r="EZ247" s="1744"/>
      <c r="FA247" s="1744"/>
      <c r="FB247" s="1744"/>
      <c r="FC247" s="1744"/>
      <c r="FD247" s="1744"/>
      <c r="FE247" s="1744"/>
      <c r="FF247" s="1744"/>
    </row>
    <row r="249" spans="6:162" s="1746" customFormat="1" ht="15.75" customHeight="1">
      <c r="F249" s="1744"/>
      <c r="G249" s="1744"/>
      <c r="H249" s="1744"/>
      <c r="I249" s="1744"/>
      <c r="J249" s="1744"/>
      <c r="K249" s="1744"/>
      <c r="L249" s="1744"/>
      <c r="M249" s="1744"/>
      <c r="N249" s="1744"/>
      <c r="O249" s="1744"/>
      <c r="P249" s="1744"/>
      <c r="Q249" s="1744"/>
      <c r="R249" s="1744"/>
      <c r="S249" s="1744"/>
      <c r="T249" s="1744"/>
      <c r="U249" s="1744"/>
      <c r="V249" s="1744"/>
      <c r="W249" s="1744"/>
      <c r="X249" s="1744"/>
      <c r="Y249" s="1744"/>
      <c r="AA249" s="1744"/>
      <c r="AC249" s="1744"/>
      <c r="AD249" s="1744"/>
      <c r="AE249" s="1744"/>
      <c r="AF249" s="1744"/>
      <c r="AG249" s="1744"/>
      <c r="AH249" s="1745"/>
      <c r="AI249" s="1745"/>
      <c r="AJ249" s="1744"/>
      <c r="AK249" s="1744"/>
      <c r="AL249" s="1744"/>
      <c r="AM249" s="1744"/>
      <c r="AN249" s="1744"/>
      <c r="AO249" s="1744"/>
      <c r="AP249" s="1744"/>
      <c r="AQ249" s="1744"/>
      <c r="AR249" s="1744"/>
      <c r="AS249" s="1744"/>
      <c r="AT249" s="1744"/>
      <c r="AU249" s="1744"/>
      <c r="AV249" s="1744"/>
      <c r="AW249" s="1744"/>
      <c r="AX249" s="1744"/>
      <c r="AY249" s="1744"/>
      <c r="AZ249" s="1744"/>
      <c r="BA249" s="1744"/>
      <c r="BB249" s="1744"/>
      <c r="BC249" s="1744"/>
      <c r="BD249" s="1744"/>
      <c r="BE249" s="1744"/>
      <c r="BF249" s="1744"/>
      <c r="BG249" s="1744"/>
      <c r="BH249" s="1744"/>
      <c r="BI249" s="1744"/>
      <c r="BJ249" s="1744"/>
      <c r="BK249" s="1744"/>
      <c r="BL249" s="1744"/>
      <c r="BM249" s="1744"/>
      <c r="BN249" s="1744"/>
      <c r="BO249" s="1744"/>
      <c r="BP249" s="1744"/>
      <c r="BQ249" s="1744"/>
      <c r="BR249" s="1744"/>
      <c r="BS249" s="1744"/>
      <c r="BT249" s="1744"/>
      <c r="BU249" s="1744"/>
      <c r="BV249" s="1744"/>
      <c r="BW249" s="1744"/>
      <c r="BX249" s="1744"/>
      <c r="BY249" s="1744"/>
      <c r="BZ249" s="1744"/>
      <c r="CA249" s="1744"/>
      <c r="CB249" s="1744"/>
      <c r="CC249" s="1744"/>
      <c r="CD249" s="1744"/>
      <c r="CE249" s="1744"/>
      <c r="CF249" s="1744"/>
      <c r="CG249" s="1744"/>
      <c r="CH249" s="1744"/>
      <c r="CI249" s="1744"/>
      <c r="CJ249" s="1744"/>
      <c r="CK249" s="1744"/>
      <c r="CL249" s="1744"/>
      <c r="CM249" s="1744"/>
      <c r="CN249" s="1744"/>
      <c r="CO249" s="1744"/>
      <c r="CP249" s="1744"/>
      <c r="CQ249" s="1744"/>
      <c r="CR249" s="1744"/>
      <c r="CS249" s="1744"/>
      <c r="CT249" s="1744"/>
      <c r="CU249" s="1744"/>
      <c r="CV249" s="1744"/>
      <c r="CW249" s="1744"/>
      <c r="CX249" s="1744"/>
      <c r="CY249" s="1744"/>
      <c r="CZ249" s="1744"/>
      <c r="DA249" s="1744"/>
      <c r="DB249" s="1744"/>
      <c r="DC249" s="1744"/>
      <c r="DD249" s="1744"/>
      <c r="DE249" s="1744"/>
      <c r="DF249" s="1744"/>
      <c r="DG249" s="1744"/>
      <c r="DH249" s="1744"/>
      <c r="DI249" s="1744"/>
      <c r="DJ249" s="1744"/>
      <c r="DK249" s="1744"/>
      <c r="DL249" s="1744"/>
      <c r="DM249" s="1744"/>
      <c r="DN249" s="1744"/>
      <c r="DO249" s="1744"/>
      <c r="DP249" s="1744"/>
      <c r="DQ249" s="1744"/>
      <c r="DR249" s="1744"/>
      <c r="DS249" s="1744"/>
      <c r="DT249" s="1744"/>
      <c r="DU249" s="1744"/>
      <c r="DV249" s="1744"/>
      <c r="DW249" s="1744"/>
      <c r="DX249" s="1744"/>
      <c r="DY249" s="1744"/>
      <c r="DZ249" s="1744"/>
      <c r="EA249" s="1744"/>
      <c r="EB249" s="1744"/>
      <c r="EC249" s="1744"/>
      <c r="ED249" s="1744"/>
      <c r="EE249" s="1744"/>
      <c r="EF249" s="1744"/>
      <c r="EG249" s="1744"/>
      <c r="EH249" s="1744"/>
      <c r="EI249" s="1744"/>
      <c r="EJ249" s="1744"/>
      <c r="EK249" s="1744"/>
      <c r="EL249" s="1744"/>
      <c r="EM249" s="1744"/>
      <c r="EN249" s="1744"/>
      <c r="EO249" s="1744"/>
      <c r="EP249" s="1744"/>
      <c r="EQ249" s="1744"/>
      <c r="ER249" s="1744"/>
      <c r="ES249" s="1744"/>
      <c r="ET249" s="1744"/>
      <c r="EU249" s="1744"/>
      <c r="EV249" s="1744"/>
      <c r="EW249" s="1744"/>
      <c r="EX249" s="1744"/>
      <c r="EY249" s="1744"/>
      <c r="EZ249" s="1744"/>
      <c r="FA249" s="1744"/>
      <c r="FB249" s="1744"/>
      <c r="FC249" s="1744"/>
      <c r="FD249" s="1744"/>
      <c r="FE249" s="1744"/>
      <c r="FF249" s="1744"/>
    </row>
    <row r="251" spans="6:162" s="1746" customFormat="1" ht="15.75" customHeight="1">
      <c r="F251" s="1744"/>
      <c r="G251" s="1744"/>
      <c r="H251" s="1744"/>
      <c r="I251" s="1744"/>
      <c r="J251" s="1744"/>
      <c r="K251" s="1744"/>
      <c r="L251" s="1744"/>
      <c r="M251" s="1744"/>
      <c r="N251" s="1744"/>
      <c r="O251" s="1744"/>
      <c r="P251" s="1744"/>
      <c r="Q251" s="1744"/>
      <c r="R251" s="1744"/>
      <c r="S251" s="1744"/>
      <c r="T251" s="1744"/>
      <c r="U251" s="1744"/>
      <c r="V251" s="1744"/>
      <c r="W251" s="1744"/>
      <c r="X251" s="1744"/>
      <c r="Y251" s="1744"/>
      <c r="AA251" s="1744"/>
      <c r="AC251" s="1744"/>
      <c r="AD251" s="1744"/>
      <c r="AE251" s="1744"/>
      <c r="AF251" s="1744"/>
      <c r="AG251" s="1744"/>
      <c r="AH251" s="1745"/>
      <c r="AI251" s="1745"/>
      <c r="AJ251" s="1744"/>
      <c r="AK251" s="1744"/>
      <c r="AL251" s="1744"/>
      <c r="AM251" s="1744"/>
      <c r="AN251" s="1744"/>
      <c r="AO251" s="1744"/>
      <c r="AP251" s="1744"/>
      <c r="AQ251" s="1744"/>
      <c r="AR251" s="1744"/>
      <c r="AS251" s="1744"/>
      <c r="AT251" s="1744"/>
      <c r="AU251" s="1744"/>
      <c r="AV251" s="1744"/>
      <c r="AW251" s="1744"/>
      <c r="AX251" s="1744"/>
      <c r="AY251" s="1744"/>
      <c r="AZ251" s="1744"/>
      <c r="BA251" s="1744"/>
      <c r="BB251" s="1744"/>
      <c r="BC251" s="1744"/>
      <c r="BD251" s="1744"/>
      <c r="BE251" s="1744"/>
      <c r="BF251" s="1744"/>
      <c r="BG251" s="1744"/>
      <c r="BH251" s="1744"/>
      <c r="BI251" s="1744"/>
      <c r="BJ251" s="1744"/>
      <c r="BK251" s="1744"/>
      <c r="BL251" s="1744"/>
      <c r="BM251" s="1744"/>
      <c r="BN251" s="1744"/>
      <c r="BO251" s="1744"/>
      <c r="BP251" s="1744"/>
      <c r="BQ251" s="1744"/>
      <c r="BR251" s="1744"/>
      <c r="BS251" s="1744"/>
      <c r="BT251" s="1744"/>
      <c r="BU251" s="1744"/>
      <c r="BV251" s="1744"/>
      <c r="BW251" s="1744"/>
      <c r="BX251" s="1744"/>
      <c r="BY251" s="1744"/>
      <c r="BZ251" s="1744"/>
      <c r="CA251" s="1744"/>
      <c r="CB251" s="1744"/>
      <c r="CC251" s="1744"/>
      <c r="CD251" s="1744"/>
      <c r="CE251" s="1744"/>
      <c r="CF251" s="1744"/>
      <c r="CG251" s="1744"/>
      <c r="CH251" s="1744"/>
      <c r="CI251" s="1744"/>
      <c r="CJ251" s="1744"/>
      <c r="CK251" s="1744"/>
      <c r="CL251" s="1744"/>
      <c r="CM251" s="1744"/>
      <c r="CN251" s="1744"/>
      <c r="CO251" s="1744"/>
      <c r="CP251" s="1744"/>
      <c r="CQ251" s="1744"/>
      <c r="CR251" s="1744"/>
      <c r="CS251" s="1744"/>
      <c r="CT251" s="1744"/>
      <c r="CU251" s="1744"/>
      <c r="CV251" s="1744"/>
      <c r="CW251" s="1744"/>
      <c r="CX251" s="1744"/>
      <c r="CY251" s="1744"/>
      <c r="CZ251" s="1744"/>
      <c r="DA251" s="1744"/>
      <c r="DB251" s="1744"/>
      <c r="DC251" s="1744"/>
      <c r="DD251" s="1744"/>
      <c r="DE251" s="1744"/>
      <c r="DF251" s="1744"/>
      <c r="DG251" s="1744"/>
      <c r="DH251" s="1744"/>
      <c r="DI251" s="1744"/>
      <c r="DJ251" s="1744"/>
      <c r="DK251" s="1744"/>
      <c r="DL251" s="1744"/>
      <c r="DM251" s="1744"/>
      <c r="DN251" s="1744"/>
      <c r="DO251" s="1744"/>
      <c r="DP251" s="1744"/>
      <c r="DQ251" s="1744"/>
      <c r="DR251" s="1744"/>
      <c r="DS251" s="1744"/>
      <c r="DT251" s="1744"/>
      <c r="DU251" s="1744"/>
      <c r="DV251" s="1744"/>
      <c r="DW251" s="1744"/>
      <c r="DX251" s="1744"/>
      <c r="DY251" s="1744"/>
      <c r="DZ251" s="1744"/>
      <c r="EA251" s="1744"/>
      <c r="EB251" s="1744"/>
      <c r="EC251" s="1744"/>
      <c r="ED251" s="1744"/>
      <c r="EE251" s="1744"/>
      <c r="EF251" s="1744"/>
      <c r="EG251" s="1744"/>
      <c r="EH251" s="1744"/>
      <c r="EI251" s="1744"/>
      <c r="EJ251" s="1744"/>
      <c r="EK251" s="1744"/>
      <c r="EL251" s="1744"/>
      <c r="EM251" s="1744"/>
      <c r="EN251" s="1744"/>
      <c r="EO251" s="1744"/>
      <c r="EP251" s="1744"/>
      <c r="EQ251" s="1744"/>
      <c r="ER251" s="1744"/>
      <c r="ES251" s="1744"/>
      <c r="ET251" s="1744"/>
      <c r="EU251" s="1744"/>
      <c r="EV251" s="1744"/>
      <c r="EW251" s="1744"/>
      <c r="EX251" s="1744"/>
      <c r="EY251" s="1744"/>
      <c r="EZ251" s="1744"/>
      <c r="FA251" s="1744"/>
      <c r="FB251" s="1744"/>
      <c r="FC251" s="1744"/>
      <c r="FD251" s="1744"/>
      <c r="FE251" s="1744"/>
      <c r="FF251" s="1744"/>
    </row>
    <row r="253" spans="6:162" s="1746" customFormat="1" ht="15.75" customHeight="1">
      <c r="F253" s="1744"/>
      <c r="G253" s="1744"/>
      <c r="H253" s="1744"/>
      <c r="I253" s="1744"/>
      <c r="J253" s="1744"/>
      <c r="K253" s="1744"/>
      <c r="L253" s="1744"/>
      <c r="M253" s="1744"/>
      <c r="N253" s="1744"/>
      <c r="O253" s="1744"/>
      <c r="P253" s="1744"/>
      <c r="Q253" s="1744"/>
      <c r="R253" s="1744"/>
      <c r="S253" s="1744"/>
      <c r="T253" s="1744"/>
      <c r="U253" s="1744"/>
      <c r="V253" s="1744"/>
      <c r="W253" s="1744"/>
      <c r="X253" s="1744"/>
      <c r="Y253" s="1744"/>
      <c r="AA253" s="1744"/>
      <c r="AC253" s="1744"/>
      <c r="AD253" s="1744"/>
      <c r="AE253" s="1744"/>
      <c r="AF253" s="1744"/>
      <c r="AG253" s="1744"/>
      <c r="AH253" s="1745"/>
      <c r="AI253" s="1745"/>
      <c r="AJ253" s="1744"/>
      <c r="AK253" s="1744"/>
      <c r="AL253" s="1744"/>
      <c r="AM253" s="1744"/>
      <c r="AN253" s="1744"/>
      <c r="AO253" s="1744"/>
      <c r="AP253" s="1744"/>
      <c r="AQ253" s="1744"/>
      <c r="AR253" s="1744"/>
      <c r="AS253" s="1744"/>
      <c r="AT253" s="1744"/>
      <c r="AU253" s="1744"/>
      <c r="AV253" s="1744"/>
      <c r="AW253" s="1744"/>
      <c r="AX253" s="1744"/>
      <c r="AY253" s="1744"/>
      <c r="AZ253" s="1744"/>
      <c r="BA253" s="1744"/>
      <c r="BB253" s="1744"/>
      <c r="BC253" s="1744"/>
      <c r="BD253" s="1744"/>
      <c r="BE253" s="1744"/>
      <c r="BF253" s="1744"/>
      <c r="BG253" s="1744"/>
      <c r="BH253" s="1744"/>
      <c r="BI253" s="1744"/>
      <c r="BJ253" s="1744"/>
      <c r="BK253" s="1744"/>
      <c r="BL253" s="1744"/>
      <c r="BM253" s="1744"/>
      <c r="BN253" s="1744"/>
      <c r="BO253" s="1744"/>
      <c r="BP253" s="1744"/>
      <c r="BQ253" s="1744"/>
      <c r="BR253" s="1744"/>
      <c r="BS253" s="1744"/>
      <c r="BT253" s="1744"/>
      <c r="BU253" s="1744"/>
      <c r="BV253" s="1744"/>
      <c r="BW253" s="1744"/>
      <c r="BX253" s="1744"/>
      <c r="BY253" s="1744"/>
      <c r="BZ253" s="1744"/>
      <c r="CA253" s="1744"/>
      <c r="CB253" s="1744"/>
      <c r="CC253" s="1744"/>
      <c r="CD253" s="1744"/>
      <c r="CE253" s="1744"/>
      <c r="CF253" s="1744"/>
      <c r="CG253" s="1744"/>
      <c r="CH253" s="1744"/>
      <c r="CI253" s="1744"/>
      <c r="CJ253" s="1744"/>
      <c r="CK253" s="1744"/>
      <c r="CL253" s="1744"/>
      <c r="CM253" s="1744"/>
      <c r="CN253" s="1744"/>
      <c r="CO253" s="1744"/>
      <c r="CP253" s="1744"/>
      <c r="CQ253" s="1744"/>
      <c r="CR253" s="1744"/>
      <c r="CS253" s="1744"/>
      <c r="CT253" s="1744"/>
      <c r="CU253" s="1744"/>
      <c r="CV253" s="1744"/>
      <c r="CW253" s="1744"/>
      <c r="CX253" s="1744"/>
      <c r="CY253" s="1744"/>
      <c r="CZ253" s="1744"/>
      <c r="DA253" s="1744"/>
      <c r="DB253" s="1744"/>
      <c r="DC253" s="1744"/>
      <c r="DD253" s="1744"/>
      <c r="DE253" s="1744"/>
      <c r="DF253" s="1744"/>
      <c r="DG253" s="1744"/>
      <c r="DH253" s="1744"/>
      <c r="DI253" s="1744"/>
      <c r="DJ253" s="1744"/>
      <c r="DK253" s="1744"/>
      <c r="DL253" s="1744"/>
      <c r="DM253" s="1744"/>
      <c r="DN253" s="1744"/>
      <c r="DO253" s="1744"/>
      <c r="DP253" s="1744"/>
      <c r="DQ253" s="1744"/>
      <c r="DR253" s="1744"/>
      <c r="DS253" s="1744"/>
      <c r="DT253" s="1744"/>
      <c r="DU253" s="1744"/>
      <c r="DV253" s="1744"/>
      <c r="DW253" s="1744"/>
      <c r="DX253" s="1744"/>
      <c r="DY253" s="1744"/>
      <c r="DZ253" s="1744"/>
      <c r="EA253" s="1744"/>
      <c r="EB253" s="1744"/>
      <c r="EC253" s="1744"/>
      <c r="ED253" s="1744"/>
      <c r="EE253" s="1744"/>
      <c r="EF253" s="1744"/>
      <c r="EG253" s="1744"/>
      <c r="EH253" s="1744"/>
      <c r="EI253" s="1744"/>
      <c r="EJ253" s="1744"/>
      <c r="EK253" s="1744"/>
      <c r="EL253" s="1744"/>
      <c r="EM253" s="1744"/>
      <c r="EN253" s="1744"/>
      <c r="EO253" s="1744"/>
      <c r="EP253" s="1744"/>
      <c r="EQ253" s="1744"/>
      <c r="ER253" s="1744"/>
      <c r="ES253" s="1744"/>
      <c r="ET253" s="1744"/>
      <c r="EU253" s="1744"/>
      <c r="EV253" s="1744"/>
      <c r="EW253" s="1744"/>
      <c r="EX253" s="1744"/>
      <c r="EY253" s="1744"/>
      <c r="EZ253" s="1744"/>
      <c r="FA253" s="1744"/>
      <c r="FB253" s="1744"/>
      <c r="FC253" s="1744"/>
      <c r="FD253" s="1744"/>
      <c r="FE253" s="1744"/>
      <c r="FF253" s="1744"/>
    </row>
    <row r="255" spans="6:162" s="1746" customFormat="1" ht="15.75" customHeight="1">
      <c r="F255" s="1744"/>
      <c r="G255" s="1744"/>
      <c r="H255" s="1744"/>
      <c r="I255" s="1744"/>
      <c r="J255" s="1744"/>
      <c r="K255" s="1744"/>
      <c r="L255" s="1744"/>
      <c r="M255" s="1744"/>
      <c r="N255" s="1744"/>
      <c r="O255" s="1744"/>
      <c r="P255" s="1744"/>
      <c r="Q255" s="1744"/>
      <c r="R255" s="1744"/>
      <c r="S255" s="1744"/>
      <c r="T255" s="1744"/>
      <c r="U255" s="1744"/>
      <c r="V255" s="1744"/>
      <c r="W255" s="1744"/>
      <c r="X255" s="1744"/>
      <c r="Y255" s="1744"/>
      <c r="AA255" s="1744"/>
      <c r="AC255" s="1744"/>
      <c r="AD255" s="1744"/>
      <c r="AE255" s="1744"/>
      <c r="AF255" s="1744"/>
      <c r="AG255" s="1744"/>
      <c r="AH255" s="1745"/>
      <c r="AI255" s="1745"/>
      <c r="AJ255" s="1744"/>
      <c r="AK255" s="1744"/>
      <c r="AL255" s="1744"/>
      <c r="AM255" s="1744"/>
      <c r="AN255" s="1744"/>
      <c r="AO255" s="1744"/>
      <c r="AP255" s="1744"/>
      <c r="AQ255" s="1744"/>
      <c r="AR255" s="1744"/>
      <c r="AS255" s="1744"/>
      <c r="AT255" s="1744"/>
      <c r="AU255" s="1744"/>
      <c r="AV255" s="1744"/>
      <c r="AW255" s="1744"/>
      <c r="AX255" s="1744"/>
      <c r="AY255" s="1744"/>
      <c r="AZ255" s="1744"/>
      <c r="BA255" s="1744"/>
      <c r="BB255" s="1744"/>
      <c r="BC255" s="1744"/>
      <c r="BD255" s="1744"/>
      <c r="BE255" s="1744"/>
      <c r="BF255" s="1744"/>
      <c r="BG255" s="1744"/>
      <c r="BH255" s="1744"/>
      <c r="BI255" s="1744"/>
      <c r="BJ255" s="1744"/>
      <c r="BK255" s="1744"/>
      <c r="BL255" s="1744"/>
      <c r="BM255" s="1744"/>
      <c r="BN255" s="1744"/>
      <c r="BO255" s="1744"/>
      <c r="BP255" s="1744"/>
      <c r="BQ255" s="1744"/>
      <c r="BR255" s="1744"/>
      <c r="BS255" s="1744"/>
      <c r="BT255" s="1744"/>
      <c r="BU255" s="1744"/>
      <c r="BV255" s="1744"/>
      <c r="BW255" s="1744"/>
      <c r="BX255" s="1744"/>
      <c r="BY255" s="1744"/>
      <c r="BZ255" s="1744"/>
      <c r="CA255" s="1744"/>
      <c r="CB255" s="1744"/>
      <c r="CC255" s="1744"/>
      <c r="CD255" s="1744"/>
      <c r="CE255" s="1744"/>
      <c r="CF255" s="1744"/>
      <c r="CG255" s="1744"/>
      <c r="CH255" s="1744"/>
      <c r="CI255" s="1744"/>
      <c r="CJ255" s="1744"/>
      <c r="CK255" s="1744"/>
      <c r="CL255" s="1744"/>
      <c r="CM255" s="1744"/>
      <c r="CN255" s="1744"/>
      <c r="CO255" s="1744"/>
      <c r="CP255" s="1744"/>
      <c r="CQ255" s="1744"/>
      <c r="CR255" s="1744"/>
      <c r="CS255" s="1744"/>
      <c r="CT255" s="1744"/>
      <c r="CU255" s="1744"/>
      <c r="CV255" s="1744"/>
      <c r="CW255" s="1744"/>
      <c r="CX255" s="1744"/>
      <c r="CY255" s="1744"/>
      <c r="CZ255" s="1744"/>
      <c r="DA255" s="1744"/>
      <c r="DB255" s="1744"/>
      <c r="DC255" s="1744"/>
      <c r="DD255" s="1744"/>
      <c r="DE255" s="1744"/>
      <c r="DF255" s="1744"/>
      <c r="DG255" s="1744"/>
      <c r="DH255" s="1744"/>
      <c r="DI255" s="1744"/>
      <c r="DJ255" s="1744"/>
      <c r="DK255" s="1744"/>
      <c r="DL255" s="1744"/>
      <c r="DM255" s="1744"/>
      <c r="DN255" s="1744"/>
      <c r="DO255" s="1744"/>
      <c r="DP255" s="1744"/>
      <c r="DQ255" s="1744"/>
      <c r="DR255" s="1744"/>
      <c r="DS255" s="1744"/>
      <c r="DT255" s="1744"/>
      <c r="DU255" s="1744"/>
      <c r="DV255" s="1744"/>
      <c r="DW255" s="1744"/>
      <c r="DX255" s="1744"/>
      <c r="DY255" s="1744"/>
      <c r="DZ255" s="1744"/>
      <c r="EA255" s="1744"/>
      <c r="EB255" s="1744"/>
      <c r="EC255" s="1744"/>
      <c r="ED255" s="1744"/>
      <c r="EE255" s="1744"/>
      <c r="EF255" s="1744"/>
      <c r="EG255" s="1744"/>
      <c r="EH255" s="1744"/>
      <c r="EI255" s="1744"/>
      <c r="EJ255" s="1744"/>
      <c r="EK255" s="1744"/>
      <c r="EL255" s="1744"/>
      <c r="EM255" s="1744"/>
      <c r="EN255" s="1744"/>
      <c r="EO255" s="1744"/>
      <c r="EP255" s="1744"/>
      <c r="EQ255" s="1744"/>
      <c r="ER255" s="1744"/>
      <c r="ES255" s="1744"/>
      <c r="ET255" s="1744"/>
      <c r="EU255" s="1744"/>
      <c r="EV255" s="1744"/>
      <c r="EW255" s="1744"/>
      <c r="EX255" s="1744"/>
      <c r="EY255" s="1744"/>
      <c r="EZ255" s="1744"/>
      <c r="FA255" s="1744"/>
      <c r="FB255" s="1744"/>
      <c r="FC255" s="1744"/>
      <c r="FD255" s="1744"/>
      <c r="FE255" s="1744"/>
      <c r="FF255" s="1744"/>
    </row>
    <row r="257" spans="6:162" s="1746" customFormat="1" ht="15.75" customHeight="1">
      <c r="F257" s="1744"/>
      <c r="G257" s="1744"/>
      <c r="H257" s="1744"/>
      <c r="I257" s="1744"/>
      <c r="J257" s="1744"/>
      <c r="K257" s="1744"/>
      <c r="L257" s="1744"/>
      <c r="M257" s="1744"/>
      <c r="N257" s="1744"/>
      <c r="O257" s="1744"/>
      <c r="P257" s="1744"/>
      <c r="Q257" s="1744"/>
      <c r="R257" s="1744"/>
      <c r="S257" s="1744"/>
      <c r="T257" s="1744"/>
      <c r="U257" s="1744"/>
      <c r="V257" s="1744"/>
      <c r="W257" s="1744"/>
      <c r="X257" s="1744"/>
      <c r="Y257" s="1744"/>
      <c r="AA257" s="1744"/>
      <c r="AC257" s="1744"/>
      <c r="AD257" s="1744"/>
      <c r="AE257" s="1744"/>
      <c r="AF257" s="1744"/>
      <c r="AG257" s="1744"/>
      <c r="AH257" s="1745"/>
      <c r="AI257" s="1745"/>
      <c r="AJ257" s="1744"/>
      <c r="AK257" s="1744"/>
      <c r="AL257" s="1744"/>
      <c r="AM257" s="1744"/>
      <c r="AN257" s="1744"/>
      <c r="AO257" s="1744"/>
      <c r="AP257" s="1744"/>
      <c r="AQ257" s="1744"/>
      <c r="AR257" s="1744"/>
      <c r="AS257" s="1744"/>
      <c r="AT257" s="1744"/>
      <c r="AU257" s="1744"/>
      <c r="AV257" s="1744"/>
      <c r="AW257" s="1744"/>
      <c r="AX257" s="1744"/>
      <c r="AY257" s="1744"/>
      <c r="AZ257" s="1744"/>
      <c r="BA257" s="1744"/>
      <c r="BB257" s="1744"/>
      <c r="BC257" s="1744"/>
      <c r="BD257" s="1744"/>
      <c r="BE257" s="1744"/>
      <c r="BF257" s="1744"/>
      <c r="BG257" s="1744"/>
      <c r="BH257" s="1744"/>
      <c r="BI257" s="1744"/>
      <c r="BJ257" s="1744"/>
      <c r="BK257" s="1744"/>
      <c r="BL257" s="1744"/>
      <c r="BM257" s="1744"/>
      <c r="BN257" s="1744"/>
      <c r="BO257" s="1744"/>
      <c r="BP257" s="1744"/>
      <c r="BQ257" s="1744"/>
      <c r="BR257" s="1744"/>
      <c r="BS257" s="1744"/>
      <c r="BT257" s="1744"/>
      <c r="BU257" s="1744"/>
      <c r="BV257" s="1744"/>
      <c r="BW257" s="1744"/>
      <c r="BX257" s="1744"/>
      <c r="BY257" s="1744"/>
      <c r="BZ257" s="1744"/>
      <c r="CA257" s="1744"/>
      <c r="CB257" s="1744"/>
      <c r="CC257" s="1744"/>
      <c r="CD257" s="1744"/>
      <c r="CE257" s="1744"/>
      <c r="CF257" s="1744"/>
      <c r="CG257" s="1744"/>
      <c r="CH257" s="1744"/>
      <c r="CI257" s="1744"/>
      <c r="CJ257" s="1744"/>
      <c r="CK257" s="1744"/>
      <c r="CL257" s="1744"/>
      <c r="CM257" s="1744"/>
      <c r="CN257" s="1744"/>
      <c r="CO257" s="1744"/>
      <c r="CP257" s="1744"/>
      <c r="CQ257" s="1744"/>
      <c r="CR257" s="1744"/>
      <c r="CS257" s="1744"/>
      <c r="CT257" s="1744"/>
      <c r="CU257" s="1744"/>
      <c r="CV257" s="1744"/>
      <c r="CW257" s="1744"/>
      <c r="CX257" s="1744"/>
      <c r="CY257" s="1744"/>
      <c r="CZ257" s="1744"/>
      <c r="DA257" s="1744"/>
      <c r="DB257" s="1744"/>
      <c r="DC257" s="1744"/>
      <c r="DD257" s="1744"/>
      <c r="DE257" s="1744"/>
      <c r="DF257" s="1744"/>
      <c r="DG257" s="1744"/>
      <c r="DH257" s="1744"/>
      <c r="DI257" s="1744"/>
      <c r="DJ257" s="1744"/>
      <c r="DK257" s="1744"/>
      <c r="DL257" s="1744"/>
      <c r="DM257" s="1744"/>
      <c r="DN257" s="1744"/>
      <c r="DO257" s="1744"/>
      <c r="DP257" s="1744"/>
      <c r="DQ257" s="1744"/>
      <c r="DR257" s="1744"/>
      <c r="DS257" s="1744"/>
      <c r="DT257" s="1744"/>
      <c r="DU257" s="1744"/>
      <c r="DV257" s="1744"/>
      <c r="DW257" s="1744"/>
      <c r="DX257" s="1744"/>
      <c r="DY257" s="1744"/>
      <c r="DZ257" s="1744"/>
      <c r="EA257" s="1744"/>
      <c r="EB257" s="1744"/>
      <c r="EC257" s="1744"/>
      <c r="ED257" s="1744"/>
      <c r="EE257" s="1744"/>
      <c r="EF257" s="1744"/>
      <c r="EG257" s="1744"/>
      <c r="EH257" s="1744"/>
      <c r="EI257" s="1744"/>
      <c r="EJ257" s="1744"/>
      <c r="EK257" s="1744"/>
      <c r="EL257" s="1744"/>
      <c r="EM257" s="1744"/>
      <c r="EN257" s="1744"/>
      <c r="EO257" s="1744"/>
      <c r="EP257" s="1744"/>
      <c r="EQ257" s="1744"/>
      <c r="ER257" s="1744"/>
      <c r="ES257" s="1744"/>
      <c r="ET257" s="1744"/>
      <c r="EU257" s="1744"/>
      <c r="EV257" s="1744"/>
      <c r="EW257" s="1744"/>
      <c r="EX257" s="1744"/>
      <c r="EY257" s="1744"/>
      <c r="EZ257" s="1744"/>
      <c r="FA257" s="1744"/>
      <c r="FB257" s="1744"/>
      <c r="FC257" s="1744"/>
      <c r="FD257" s="1744"/>
      <c r="FE257" s="1744"/>
      <c r="FF257" s="1744"/>
    </row>
    <row r="259" spans="6:162" s="1746" customFormat="1" ht="15.75" customHeight="1">
      <c r="F259" s="1744"/>
      <c r="G259" s="1744"/>
      <c r="H259" s="1744"/>
      <c r="I259" s="1744"/>
      <c r="J259" s="1744"/>
      <c r="K259" s="1744"/>
      <c r="L259" s="1744"/>
      <c r="M259" s="1744"/>
      <c r="N259" s="1744"/>
      <c r="O259" s="1744"/>
      <c r="P259" s="1744"/>
      <c r="Q259" s="1744"/>
      <c r="R259" s="1744"/>
      <c r="S259" s="1744"/>
      <c r="T259" s="1744"/>
      <c r="U259" s="1744"/>
      <c r="V259" s="1744"/>
      <c r="W259" s="1744"/>
      <c r="X259" s="1744"/>
      <c r="Y259" s="1744"/>
      <c r="AA259" s="1744"/>
      <c r="AC259" s="1744"/>
      <c r="AD259" s="1744"/>
      <c r="AE259" s="1744"/>
      <c r="AF259" s="1744"/>
      <c r="AG259" s="1744"/>
      <c r="AH259" s="1745"/>
      <c r="AI259" s="1745"/>
      <c r="AJ259" s="1744"/>
      <c r="AK259" s="1744"/>
      <c r="AL259" s="1744"/>
      <c r="AM259" s="1744"/>
      <c r="AN259" s="1744"/>
      <c r="AO259" s="1744"/>
      <c r="AP259" s="1744"/>
      <c r="AQ259" s="1744"/>
      <c r="AR259" s="1744"/>
      <c r="AS259" s="1744"/>
      <c r="AT259" s="1744"/>
      <c r="AU259" s="1744"/>
      <c r="AV259" s="1744"/>
      <c r="AW259" s="1744"/>
      <c r="AX259" s="1744"/>
      <c r="AY259" s="1744"/>
      <c r="AZ259" s="1744"/>
      <c r="BA259" s="1744"/>
      <c r="BB259" s="1744"/>
      <c r="BC259" s="1744"/>
      <c r="BD259" s="1744"/>
      <c r="BE259" s="1744"/>
      <c r="BF259" s="1744"/>
      <c r="BG259" s="1744"/>
      <c r="BH259" s="1744"/>
      <c r="BI259" s="1744"/>
      <c r="BJ259" s="1744"/>
      <c r="BK259" s="1744"/>
      <c r="BL259" s="1744"/>
      <c r="BM259" s="1744"/>
      <c r="BN259" s="1744"/>
      <c r="BO259" s="1744"/>
      <c r="BP259" s="1744"/>
      <c r="BQ259" s="1744"/>
      <c r="BR259" s="1744"/>
      <c r="BS259" s="1744"/>
      <c r="BT259" s="1744"/>
      <c r="BU259" s="1744"/>
      <c r="BV259" s="1744"/>
      <c r="BW259" s="1744"/>
      <c r="BX259" s="1744"/>
      <c r="BY259" s="1744"/>
      <c r="BZ259" s="1744"/>
      <c r="CA259" s="1744"/>
      <c r="CB259" s="1744"/>
      <c r="CC259" s="1744"/>
      <c r="CD259" s="1744"/>
      <c r="CE259" s="1744"/>
      <c r="CF259" s="1744"/>
      <c r="CG259" s="1744"/>
      <c r="CH259" s="1744"/>
      <c r="CI259" s="1744"/>
      <c r="CJ259" s="1744"/>
      <c r="CK259" s="1744"/>
      <c r="CL259" s="1744"/>
      <c r="CM259" s="1744"/>
      <c r="CN259" s="1744"/>
      <c r="CO259" s="1744"/>
      <c r="CP259" s="1744"/>
      <c r="CQ259" s="1744"/>
      <c r="CR259" s="1744"/>
      <c r="CS259" s="1744"/>
      <c r="CT259" s="1744"/>
      <c r="CU259" s="1744"/>
      <c r="CV259" s="1744"/>
      <c r="CW259" s="1744"/>
      <c r="CX259" s="1744"/>
      <c r="CY259" s="1744"/>
      <c r="CZ259" s="1744"/>
      <c r="DA259" s="1744"/>
      <c r="DB259" s="1744"/>
      <c r="DC259" s="1744"/>
      <c r="DD259" s="1744"/>
      <c r="DE259" s="1744"/>
      <c r="DF259" s="1744"/>
      <c r="DG259" s="1744"/>
      <c r="DH259" s="1744"/>
      <c r="DI259" s="1744"/>
      <c r="DJ259" s="1744"/>
      <c r="DK259" s="1744"/>
      <c r="DL259" s="1744"/>
      <c r="DM259" s="1744"/>
      <c r="DN259" s="1744"/>
      <c r="DO259" s="1744"/>
      <c r="DP259" s="1744"/>
      <c r="DQ259" s="1744"/>
      <c r="DR259" s="1744"/>
      <c r="DS259" s="1744"/>
      <c r="DT259" s="1744"/>
      <c r="DU259" s="1744"/>
      <c r="DV259" s="1744"/>
      <c r="DW259" s="1744"/>
      <c r="DX259" s="1744"/>
      <c r="DY259" s="1744"/>
      <c r="DZ259" s="1744"/>
      <c r="EA259" s="1744"/>
      <c r="EB259" s="1744"/>
      <c r="EC259" s="1744"/>
      <c r="ED259" s="1744"/>
      <c r="EE259" s="1744"/>
      <c r="EF259" s="1744"/>
      <c r="EG259" s="1744"/>
      <c r="EH259" s="1744"/>
      <c r="EI259" s="1744"/>
      <c r="EJ259" s="1744"/>
      <c r="EK259" s="1744"/>
      <c r="EL259" s="1744"/>
      <c r="EM259" s="1744"/>
      <c r="EN259" s="1744"/>
      <c r="EO259" s="1744"/>
      <c r="EP259" s="1744"/>
      <c r="EQ259" s="1744"/>
      <c r="ER259" s="1744"/>
      <c r="ES259" s="1744"/>
      <c r="ET259" s="1744"/>
      <c r="EU259" s="1744"/>
      <c r="EV259" s="1744"/>
      <c r="EW259" s="1744"/>
      <c r="EX259" s="1744"/>
      <c r="EY259" s="1744"/>
      <c r="EZ259" s="1744"/>
      <c r="FA259" s="1744"/>
      <c r="FB259" s="1744"/>
      <c r="FC259" s="1744"/>
      <c r="FD259" s="1744"/>
      <c r="FE259" s="1744"/>
      <c r="FF259" s="1744"/>
    </row>
    <row r="261" spans="6:162" s="1746" customFormat="1" ht="15.75" customHeight="1">
      <c r="F261" s="1744"/>
      <c r="G261" s="1744"/>
      <c r="H261" s="1744"/>
      <c r="I261" s="1744"/>
      <c r="J261" s="1744"/>
      <c r="K261" s="1744"/>
      <c r="L261" s="1744"/>
      <c r="M261" s="1744"/>
      <c r="N261" s="1744"/>
      <c r="O261" s="1744"/>
      <c r="P261" s="1744"/>
      <c r="Q261" s="1744"/>
      <c r="R261" s="1744"/>
      <c r="S261" s="1744"/>
      <c r="T261" s="1744"/>
      <c r="U261" s="1744"/>
      <c r="V261" s="1744"/>
      <c r="W261" s="1744"/>
      <c r="X261" s="1744"/>
      <c r="Y261" s="1744"/>
      <c r="AA261" s="1744"/>
      <c r="AC261" s="1744"/>
      <c r="AD261" s="1744"/>
      <c r="AE261" s="1744"/>
      <c r="AF261" s="1744"/>
      <c r="AG261" s="1744"/>
      <c r="AH261" s="1745"/>
      <c r="AI261" s="1745"/>
      <c r="AJ261" s="1744"/>
      <c r="AK261" s="1744"/>
      <c r="AL261" s="1744"/>
      <c r="AM261" s="1744"/>
      <c r="AN261" s="1744"/>
      <c r="AO261" s="1744"/>
      <c r="AP261" s="1744"/>
      <c r="AQ261" s="1744"/>
      <c r="AR261" s="1744"/>
      <c r="AS261" s="1744"/>
      <c r="AT261" s="1744"/>
      <c r="AU261" s="1744"/>
      <c r="AV261" s="1744"/>
      <c r="AW261" s="1744"/>
      <c r="AX261" s="1744"/>
      <c r="AY261" s="1744"/>
      <c r="AZ261" s="1744"/>
      <c r="BA261" s="1744"/>
      <c r="BB261" s="1744"/>
      <c r="BC261" s="1744"/>
      <c r="BD261" s="1744"/>
      <c r="BE261" s="1744"/>
      <c r="BF261" s="1744"/>
      <c r="BG261" s="1744"/>
      <c r="BH261" s="1744"/>
      <c r="BI261" s="1744"/>
      <c r="BJ261" s="1744"/>
      <c r="BK261" s="1744"/>
      <c r="BL261" s="1744"/>
      <c r="BM261" s="1744"/>
      <c r="BN261" s="1744"/>
      <c r="BO261" s="1744"/>
      <c r="BP261" s="1744"/>
      <c r="BQ261" s="1744"/>
      <c r="BR261" s="1744"/>
      <c r="BS261" s="1744"/>
      <c r="BT261" s="1744"/>
      <c r="BU261" s="1744"/>
      <c r="BV261" s="1744"/>
      <c r="BW261" s="1744"/>
      <c r="BX261" s="1744"/>
      <c r="BY261" s="1744"/>
      <c r="BZ261" s="1744"/>
      <c r="CA261" s="1744"/>
      <c r="CB261" s="1744"/>
      <c r="CC261" s="1744"/>
      <c r="CD261" s="1744"/>
      <c r="CE261" s="1744"/>
      <c r="CF261" s="1744"/>
      <c r="CG261" s="1744"/>
      <c r="CH261" s="1744"/>
      <c r="CI261" s="1744"/>
      <c r="CJ261" s="1744"/>
      <c r="CK261" s="1744"/>
      <c r="CL261" s="1744"/>
      <c r="CM261" s="1744"/>
      <c r="CN261" s="1744"/>
      <c r="CO261" s="1744"/>
      <c r="CP261" s="1744"/>
      <c r="CQ261" s="1744"/>
      <c r="CR261" s="1744"/>
      <c r="CS261" s="1744"/>
      <c r="CT261" s="1744"/>
      <c r="CU261" s="1744"/>
      <c r="CV261" s="1744"/>
      <c r="CW261" s="1744"/>
      <c r="CX261" s="1744"/>
      <c r="CY261" s="1744"/>
      <c r="CZ261" s="1744"/>
      <c r="DA261" s="1744"/>
      <c r="DB261" s="1744"/>
      <c r="DC261" s="1744"/>
      <c r="DD261" s="1744"/>
      <c r="DE261" s="1744"/>
      <c r="DF261" s="1744"/>
      <c r="DG261" s="1744"/>
      <c r="DH261" s="1744"/>
      <c r="DI261" s="1744"/>
      <c r="DJ261" s="1744"/>
      <c r="DK261" s="1744"/>
      <c r="DL261" s="1744"/>
      <c r="DM261" s="1744"/>
      <c r="DN261" s="1744"/>
      <c r="DO261" s="1744"/>
      <c r="DP261" s="1744"/>
      <c r="DQ261" s="1744"/>
      <c r="DR261" s="1744"/>
      <c r="DS261" s="1744"/>
      <c r="DT261" s="1744"/>
      <c r="DU261" s="1744"/>
      <c r="DV261" s="1744"/>
      <c r="DW261" s="1744"/>
      <c r="DX261" s="1744"/>
      <c r="DY261" s="1744"/>
      <c r="DZ261" s="1744"/>
      <c r="EA261" s="1744"/>
      <c r="EB261" s="1744"/>
      <c r="EC261" s="1744"/>
      <c r="ED261" s="1744"/>
      <c r="EE261" s="1744"/>
      <c r="EF261" s="1744"/>
      <c r="EG261" s="1744"/>
      <c r="EH261" s="1744"/>
      <c r="EI261" s="1744"/>
      <c r="EJ261" s="1744"/>
      <c r="EK261" s="1744"/>
      <c r="EL261" s="1744"/>
      <c r="EM261" s="1744"/>
      <c r="EN261" s="1744"/>
      <c r="EO261" s="1744"/>
      <c r="EP261" s="1744"/>
      <c r="EQ261" s="1744"/>
      <c r="ER261" s="1744"/>
      <c r="ES261" s="1744"/>
      <c r="ET261" s="1744"/>
      <c r="EU261" s="1744"/>
      <c r="EV261" s="1744"/>
      <c r="EW261" s="1744"/>
      <c r="EX261" s="1744"/>
      <c r="EY261" s="1744"/>
      <c r="EZ261" s="1744"/>
      <c r="FA261" s="1744"/>
      <c r="FB261" s="1744"/>
      <c r="FC261" s="1744"/>
      <c r="FD261" s="1744"/>
      <c r="FE261" s="1744"/>
      <c r="FF261" s="1744"/>
    </row>
    <row r="263" spans="6:162" s="1746" customFormat="1" ht="15.75" customHeight="1">
      <c r="F263" s="1744"/>
      <c r="G263" s="1744"/>
      <c r="H263" s="1744"/>
      <c r="I263" s="1744"/>
      <c r="J263" s="1744"/>
      <c r="K263" s="1744"/>
      <c r="L263" s="1744"/>
      <c r="M263" s="1744"/>
      <c r="N263" s="1744"/>
      <c r="O263" s="1744"/>
      <c r="P263" s="1744"/>
      <c r="Q263" s="1744"/>
      <c r="R263" s="1744"/>
      <c r="S263" s="1744"/>
      <c r="T263" s="1744"/>
      <c r="U263" s="1744"/>
      <c r="V263" s="1744"/>
      <c r="W263" s="1744"/>
      <c r="X263" s="1744"/>
      <c r="Y263" s="1744"/>
      <c r="AA263" s="1744"/>
      <c r="AC263" s="1744"/>
      <c r="AD263" s="1744"/>
      <c r="AE263" s="1744"/>
      <c r="AF263" s="1744"/>
      <c r="AG263" s="1744"/>
      <c r="AH263" s="1745"/>
      <c r="AI263" s="1745"/>
      <c r="AJ263" s="1744"/>
      <c r="AK263" s="1744"/>
      <c r="AL263" s="1744"/>
      <c r="AM263" s="1744"/>
      <c r="AN263" s="1744"/>
      <c r="AO263" s="1744"/>
      <c r="AP263" s="1744"/>
      <c r="AQ263" s="1744"/>
      <c r="AR263" s="1744"/>
      <c r="AS263" s="1744"/>
      <c r="AT263" s="1744"/>
      <c r="AU263" s="1744"/>
      <c r="AV263" s="1744"/>
      <c r="AW263" s="1744"/>
      <c r="AX263" s="1744"/>
      <c r="AY263" s="1744"/>
      <c r="AZ263" s="1744"/>
      <c r="BA263" s="1744"/>
      <c r="BB263" s="1744"/>
      <c r="BC263" s="1744"/>
      <c r="BD263" s="1744"/>
      <c r="BE263" s="1744"/>
      <c r="BF263" s="1744"/>
      <c r="BG263" s="1744"/>
      <c r="BH263" s="1744"/>
      <c r="BI263" s="1744"/>
      <c r="BJ263" s="1744"/>
      <c r="BK263" s="1744"/>
      <c r="BL263" s="1744"/>
      <c r="BM263" s="1744"/>
      <c r="BN263" s="1744"/>
      <c r="BO263" s="1744"/>
      <c r="BP263" s="1744"/>
      <c r="BQ263" s="1744"/>
      <c r="BR263" s="1744"/>
      <c r="BS263" s="1744"/>
      <c r="BT263" s="1744"/>
      <c r="BU263" s="1744"/>
      <c r="BV263" s="1744"/>
      <c r="BW263" s="1744"/>
      <c r="BX263" s="1744"/>
      <c r="BY263" s="1744"/>
      <c r="BZ263" s="1744"/>
      <c r="CA263" s="1744"/>
      <c r="CB263" s="1744"/>
      <c r="CC263" s="1744"/>
      <c r="CD263" s="1744"/>
      <c r="CE263" s="1744"/>
      <c r="CF263" s="1744"/>
      <c r="CG263" s="1744"/>
      <c r="CH263" s="1744"/>
      <c r="CI263" s="1744"/>
      <c r="CJ263" s="1744"/>
      <c r="CK263" s="1744"/>
      <c r="CL263" s="1744"/>
      <c r="CM263" s="1744"/>
      <c r="CN263" s="1744"/>
      <c r="CO263" s="1744"/>
      <c r="CP263" s="1744"/>
      <c r="CQ263" s="1744"/>
      <c r="CR263" s="1744"/>
      <c r="CS263" s="1744"/>
      <c r="CT263" s="1744"/>
      <c r="CU263" s="1744"/>
      <c r="CV263" s="1744"/>
      <c r="CW263" s="1744"/>
      <c r="CX263" s="1744"/>
      <c r="CY263" s="1744"/>
      <c r="CZ263" s="1744"/>
      <c r="DA263" s="1744"/>
      <c r="DB263" s="1744"/>
      <c r="DC263" s="1744"/>
      <c r="DD263" s="1744"/>
      <c r="DE263" s="1744"/>
      <c r="DF263" s="1744"/>
      <c r="DG263" s="1744"/>
      <c r="DH263" s="1744"/>
      <c r="DI263" s="1744"/>
      <c r="DJ263" s="1744"/>
      <c r="DK263" s="1744"/>
      <c r="DL263" s="1744"/>
      <c r="DM263" s="1744"/>
      <c r="DN263" s="1744"/>
      <c r="DO263" s="1744"/>
      <c r="DP263" s="1744"/>
      <c r="DQ263" s="1744"/>
      <c r="DR263" s="1744"/>
      <c r="DS263" s="1744"/>
      <c r="DT263" s="1744"/>
      <c r="DU263" s="1744"/>
      <c r="DV263" s="1744"/>
      <c r="DW263" s="1744"/>
      <c r="DX263" s="1744"/>
      <c r="DY263" s="1744"/>
      <c r="DZ263" s="1744"/>
      <c r="EA263" s="1744"/>
      <c r="EB263" s="1744"/>
      <c r="EC263" s="1744"/>
      <c r="ED263" s="1744"/>
      <c r="EE263" s="1744"/>
      <c r="EF263" s="1744"/>
      <c r="EG263" s="1744"/>
      <c r="EH263" s="1744"/>
      <c r="EI263" s="1744"/>
      <c r="EJ263" s="1744"/>
      <c r="EK263" s="1744"/>
      <c r="EL263" s="1744"/>
      <c r="EM263" s="1744"/>
      <c r="EN263" s="1744"/>
      <c r="EO263" s="1744"/>
      <c r="EP263" s="1744"/>
      <c r="EQ263" s="1744"/>
      <c r="ER263" s="1744"/>
      <c r="ES263" s="1744"/>
      <c r="ET263" s="1744"/>
      <c r="EU263" s="1744"/>
      <c r="EV263" s="1744"/>
      <c r="EW263" s="1744"/>
      <c r="EX263" s="1744"/>
      <c r="EY263" s="1744"/>
      <c r="EZ263" s="1744"/>
      <c r="FA263" s="1744"/>
      <c r="FB263" s="1744"/>
      <c r="FC263" s="1744"/>
      <c r="FD263" s="1744"/>
      <c r="FE263" s="1744"/>
      <c r="FF263" s="1744"/>
    </row>
    <row r="265" spans="6:162" s="1746" customFormat="1" ht="15.75" customHeight="1">
      <c r="F265" s="1744"/>
      <c r="G265" s="1744"/>
      <c r="H265" s="1744"/>
      <c r="I265" s="1744"/>
      <c r="J265" s="1744"/>
      <c r="K265" s="1744"/>
      <c r="L265" s="1744"/>
      <c r="M265" s="1744"/>
      <c r="N265" s="1744"/>
      <c r="O265" s="1744"/>
      <c r="P265" s="1744"/>
      <c r="Q265" s="1744"/>
      <c r="R265" s="1744"/>
      <c r="S265" s="1744"/>
      <c r="T265" s="1744"/>
      <c r="U265" s="1744"/>
      <c r="V265" s="1744"/>
      <c r="W265" s="1744"/>
      <c r="X265" s="1744"/>
      <c r="Y265" s="1744"/>
      <c r="AA265" s="1744"/>
      <c r="AC265" s="1744"/>
      <c r="AD265" s="1744"/>
      <c r="AE265" s="1744"/>
      <c r="AF265" s="1744"/>
      <c r="AG265" s="1744"/>
      <c r="AH265" s="1745"/>
      <c r="AI265" s="1745"/>
      <c r="AJ265" s="1744"/>
      <c r="AK265" s="1744"/>
      <c r="AL265" s="1744"/>
      <c r="AM265" s="1744"/>
      <c r="AN265" s="1744"/>
      <c r="AO265" s="1744"/>
      <c r="AP265" s="1744"/>
      <c r="AQ265" s="1744"/>
      <c r="AR265" s="1744"/>
      <c r="AS265" s="1744"/>
      <c r="AT265" s="1744"/>
      <c r="AU265" s="1744"/>
      <c r="AV265" s="1744"/>
      <c r="AW265" s="1744"/>
      <c r="AX265" s="1744"/>
      <c r="AY265" s="1744"/>
      <c r="AZ265" s="1744"/>
      <c r="BA265" s="1744"/>
      <c r="BB265" s="1744"/>
      <c r="BC265" s="1744"/>
      <c r="BD265" s="1744"/>
      <c r="BE265" s="1744"/>
      <c r="BF265" s="1744"/>
      <c r="BG265" s="1744"/>
      <c r="BH265" s="1744"/>
      <c r="BI265" s="1744"/>
      <c r="BJ265" s="1744"/>
      <c r="BK265" s="1744"/>
      <c r="BL265" s="1744"/>
      <c r="BM265" s="1744"/>
      <c r="BN265" s="1744"/>
      <c r="BO265" s="1744"/>
      <c r="BP265" s="1744"/>
      <c r="BQ265" s="1744"/>
      <c r="BR265" s="1744"/>
      <c r="BS265" s="1744"/>
      <c r="BT265" s="1744"/>
      <c r="BU265" s="1744"/>
      <c r="BV265" s="1744"/>
      <c r="BW265" s="1744"/>
      <c r="BX265" s="1744"/>
      <c r="BY265" s="1744"/>
      <c r="BZ265" s="1744"/>
      <c r="CA265" s="1744"/>
      <c r="CB265" s="1744"/>
      <c r="CC265" s="1744"/>
      <c r="CD265" s="1744"/>
      <c r="CE265" s="1744"/>
      <c r="CF265" s="1744"/>
      <c r="CG265" s="1744"/>
      <c r="CH265" s="1744"/>
      <c r="CI265" s="1744"/>
      <c r="CJ265" s="1744"/>
      <c r="CK265" s="1744"/>
      <c r="CL265" s="1744"/>
      <c r="CM265" s="1744"/>
      <c r="CN265" s="1744"/>
      <c r="CO265" s="1744"/>
      <c r="CP265" s="1744"/>
      <c r="CQ265" s="1744"/>
      <c r="CR265" s="1744"/>
      <c r="CS265" s="1744"/>
      <c r="CT265" s="1744"/>
      <c r="CU265" s="1744"/>
      <c r="CV265" s="1744"/>
      <c r="CW265" s="1744"/>
      <c r="CX265" s="1744"/>
      <c r="CY265" s="1744"/>
      <c r="CZ265" s="1744"/>
      <c r="DA265" s="1744"/>
      <c r="DB265" s="1744"/>
      <c r="DC265" s="1744"/>
      <c r="DD265" s="1744"/>
      <c r="DE265" s="1744"/>
      <c r="DF265" s="1744"/>
      <c r="DG265" s="1744"/>
      <c r="DH265" s="1744"/>
      <c r="DI265" s="1744"/>
      <c r="DJ265" s="1744"/>
      <c r="DK265" s="1744"/>
      <c r="DL265" s="1744"/>
      <c r="DM265" s="1744"/>
      <c r="DN265" s="1744"/>
      <c r="DO265" s="1744"/>
      <c r="DP265" s="1744"/>
      <c r="DQ265" s="1744"/>
      <c r="DR265" s="1744"/>
      <c r="DS265" s="1744"/>
      <c r="DT265" s="1744"/>
      <c r="DU265" s="1744"/>
      <c r="DV265" s="1744"/>
      <c r="DW265" s="1744"/>
      <c r="DX265" s="1744"/>
      <c r="DY265" s="1744"/>
      <c r="DZ265" s="1744"/>
      <c r="EA265" s="1744"/>
      <c r="EB265" s="1744"/>
      <c r="EC265" s="1744"/>
      <c r="ED265" s="1744"/>
      <c r="EE265" s="1744"/>
      <c r="EF265" s="1744"/>
      <c r="EG265" s="1744"/>
      <c r="EH265" s="1744"/>
      <c r="EI265" s="1744"/>
      <c r="EJ265" s="1744"/>
      <c r="EK265" s="1744"/>
      <c r="EL265" s="1744"/>
      <c r="EM265" s="1744"/>
      <c r="EN265" s="1744"/>
      <c r="EO265" s="1744"/>
      <c r="EP265" s="1744"/>
      <c r="EQ265" s="1744"/>
      <c r="ER265" s="1744"/>
      <c r="ES265" s="1744"/>
      <c r="ET265" s="1744"/>
      <c r="EU265" s="1744"/>
      <c r="EV265" s="1744"/>
      <c r="EW265" s="1744"/>
      <c r="EX265" s="1744"/>
      <c r="EY265" s="1744"/>
      <c r="EZ265" s="1744"/>
      <c r="FA265" s="1744"/>
      <c r="FB265" s="1744"/>
      <c r="FC265" s="1744"/>
      <c r="FD265" s="1744"/>
      <c r="FE265" s="1744"/>
      <c r="FF265" s="1744"/>
    </row>
    <row r="267" spans="6:162" s="1746" customFormat="1" ht="15.75" customHeight="1">
      <c r="F267" s="1744"/>
      <c r="G267" s="1744"/>
      <c r="H267" s="1744"/>
      <c r="I267" s="1744"/>
      <c r="J267" s="1744"/>
      <c r="K267" s="1744"/>
      <c r="L267" s="1744"/>
      <c r="M267" s="1744"/>
      <c r="N267" s="1744"/>
      <c r="O267" s="1744"/>
      <c r="P267" s="1744"/>
      <c r="Q267" s="1744"/>
      <c r="R267" s="1744"/>
      <c r="S267" s="1744"/>
      <c r="T267" s="1744"/>
      <c r="U267" s="1744"/>
      <c r="V267" s="1744"/>
      <c r="W267" s="1744"/>
      <c r="X267" s="1744"/>
      <c r="Y267" s="1744"/>
      <c r="AA267" s="1744"/>
      <c r="AC267" s="1744"/>
      <c r="AD267" s="1744"/>
      <c r="AE267" s="1744"/>
      <c r="AF267" s="1744"/>
      <c r="AG267" s="1744"/>
      <c r="AH267" s="1745"/>
      <c r="AI267" s="1745"/>
      <c r="AJ267" s="1744"/>
      <c r="AK267" s="1744"/>
      <c r="AL267" s="1744"/>
      <c r="AM267" s="1744"/>
      <c r="AN267" s="1744"/>
      <c r="AO267" s="1744"/>
      <c r="AP267" s="1744"/>
      <c r="AQ267" s="1744"/>
      <c r="AR267" s="1744"/>
      <c r="AS267" s="1744"/>
      <c r="AT267" s="1744"/>
      <c r="AU267" s="1744"/>
      <c r="AV267" s="1744"/>
      <c r="AW267" s="1744"/>
      <c r="AX267" s="1744"/>
      <c r="AY267" s="1744"/>
      <c r="AZ267" s="1744"/>
      <c r="BA267" s="1744"/>
      <c r="BB267" s="1744"/>
      <c r="BC267" s="1744"/>
      <c r="BD267" s="1744"/>
      <c r="BE267" s="1744"/>
      <c r="BF267" s="1744"/>
      <c r="BG267" s="1744"/>
      <c r="BH267" s="1744"/>
      <c r="BI267" s="1744"/>
      <c r="BJ267" s="1744"/>
      <c r="BK267" s="1744"/>
      <c r="BL267" s="1744"/>
      <c r="BM267" s="1744"/>
      <c r="BN267" s="1744"/>
      <c r="BO267" s="1744"/>
      <c r="BP267" s="1744"/>
      <c r="BQ267" s="1744"/>
      <c r="BR267" s="1744"/>
      <c r="BS267" s="1744"/>
      <c r="BT267" s="1744"/>
      <c r="BU267" s="1744"/>
      <c r="BV267" s="1744"/>
      <c r="BW267" s="1744"/>
      <c r="BX267" s="1744"/>
      <c r="BY267" s="1744"/>
      <c r="BZ267" s="1744"/>
      <c r="CA267" s="1744"/>
      <c r="CB267" s="1744"/>
      <c r="CC267" s="1744"/>
      <c r="CD267" s="1744"/>
      <c r="CE267" s="1744"/>
      <c r="CF267" s="1744"/>
      <c r="CG267" s="1744"/>
      <c r="CH267" s="1744"/>
      <c r="CI267" s="1744"/>
      <c r="CJ267" s="1744"/>
      <c r="CK267" s="1744"/>
      <c r="CL267" s="1744"/>
      <c r="CM267" s="1744"/>
      <c r="CN267" s="1744"/>
      <c r="CO267" s="1744"/>
      <c r="CP267" s="1744"/>
      <c r="CQ267" s="1744"/>
      <c r="CR267" s="1744"/>
      <c r="CS267" s="1744"/>
      <c r="CT267" s="1744"/>
      <c r="CU267" s="1744"/>
      <c r="CV267" s="1744"/>
      <c r="CW267" s="1744"/>
      <c r="CX267" s="1744"/>
      <c r="CY267" s="1744"/>
      <c r="CZ267" s="1744"/>
      <c r="DA267" s="1744"/>
      <c r="DB267" s="1744"/>
      <c r="DC267" s="1744"/>
      <c r="DD267" s="1744"/>
      <c r="DE267" s="1744"/>
      <c r="DF267" s="1744"/>
      <c r="DG267" s="1744"/>
      <c r="DH267" s="1744"/>
      <c r="DI267" s="1744"/>
      <c r="DJ267" s="1744"/>
      <c r="DK267" s="1744"/>
      <c r="DL267" s="1744"/>
      <c r="DM267" s="1744"/>
      <c r="DN267" s="1744"/>
      <c r="DO267" s="1744"/>
      <c r="DP267" s="1744"/>
      <c r="DQ267" s="1744"/>
      <c r="DR267" s="1744"/>
      <c r="DS267" s="1744"/>
      <c r="DT267" s="1744"/>
      <c r="DU267" s="1744"/>
      <c r="DV267" s="1744"/>
      <c r="DW267" s="1744"/>
      <c r="DX267" s="1744"/>
      <c r="DY267" s="1744"/>
      <c r="DZ267" s="1744"/>
      <c r="EA267" s="1744"/>
      <c r="EB267" s="1744"/>
      <c r="EC267" s="1744"/>
      <c r="ED267" s="1744"/>
      <c r="EE267" s="1744"/>
      <c r="EF267" s="1744"/>
      <c r="EG267" s="1744"/>
      <c r="EH267" s="1744"/>
      <c r="EI267" s="1744"/>
      <c r="EJ267" s="1744"/>
      <c r="EK267" s="1744"/>
      <c r="EL267" s="1744"/>
      <c r="EM267" s="1744"/>
      <c r="EN267" s="1744"/>
      <c r="EO267" s="1744"/>
      <c r="EP267" s="1744"/>
      <c r="EQ267" s="1744"/>
      <c r="ER267" s="1744"/>
      <c r="ES267" s="1744"/>
      <c r="ET267" s="1744"/>
      <c r="EU267" s="1744"/>
      <c r="EV267" s="1744"/>
      <c r="EW267" s="1744"/>
      <c r="EX267" s="1744"/>
      <c r="EY267" s="1744"/>
      <c r="EZ267" s="1744"/>
      <c r="FA267" s="1744"/>
      <c r="FB267" s="1744"/>
      <c r="FC267" s="1744"/>
      <c r="FD267" s="1744"/>
      <c r="FE267" s="1744"/>
      <c r="FF267" s="1744"/>
    </row>
    <row r="269" spans="6:162" s="1746" customFormat="1" ht="15.75" customHeight="1">
      <c r="F269" s="1744"/>
      <c r="G269" s="1744"/>
      <c r="H269" s="1744"/>
      <c r="I269" s="1744"/>
      <c r="J269" s="1744"/>
      <c r="K269" s="1744"/>
      <c r="L269" s="1744"/>
      <c r="M269" s="1744"/>
      <c r="N269" s="1744"/>
      <c r="O269" s="1744"/>
      <c r="P269" s="1744"/>
      <c r="Q269" s="1744"/>
      <c r="R269" s="1744"/>
      <c r="S269" s="1744"/>
      <c r="T269" s="1744"/>
      <c r="U269" s="1744"/>
      <c r="V269" s="1744"/>
      <c r="W269" s="1744"/>
      <c r="X269" s="1744"/>
      <c r="Y269" s="1744"/>
      <c r="AA269" s="1744"/>
      <c r="AC269" s="1744"/>
      <c r="AD269" s="1744"/>
      <c r="AE269" s="1744"/>
      <c r="AF269" s="1744"/>
      <c r="AG269" s="1744"/>
      <c r="AH269" s="1745"/>
      <c r="AI269" s="1745"/>
      <c r="AJ269" s="1744"/>
      <c r="AK269" s="1744"/>
      <c r="AL269" s="1744"/>
      <c r="AM269" s="1744"/>
      <c r="AN269" s="1744"/>
      <c r="AO269" s="1744"/>
      <c r="AP269" s="1744"/>
      <c r="AQ269" s="1744"/>
      <c r="AR269" s="1744"/>
      <c r="AS269" s="1744"/>
      <c r="AT269" s="1744"/>
      <c r="AU269" s="1744"/>
      <c r="AV269" s="1744"/>
      <c r="AW269" s="1744"/>
      <c r="AX269" s="1744"/>
      <c r="AY269" s="1744"/>
      <c r="AZ269" s="1744"/>
      <c r="BA269" s="1744"/>
      <c r="BB269" s="1744"/>
      <c r="BC269" s="1744"/>
      <c r="BD269" s="1744"/>
      <c r="BE269" s="1744"/>
      <c r="BF269" s="1744"/>
      <c r="BG269" s="1744"/>
      <c r="BH269" s="1744"/>
      <c r="BI269" s="1744"/>
      <c r="BJ269" s="1744"/>
      <c r="BK269" s="1744"/>
      <c r="BL269" s="1744"/>
      <c r="BM269" s="1744"/>
      <c r="BN269" s="1744"/>
      <c r="BO269" s="1744"/>
      <c r="BP269" s="1744"/>
      <c r="BQ269" s="1744"/>
      <c r="BR269" s="1744"/>
      <c r="BS269" s="1744"/>
      <c r="BT269" s="1744"/>
      <c r="BU269" s="1744"/>
      <c r="BV269" s="1744"/>
      <c r="BW269" s="1744"/>
      <c r="BX269" s="1744"/>
      <c r="BY269" s="1744"/>
      <c r="BZ269" s="1744"/>
      <c r="CA269" s="1744"/>
      <c r="CB269" s="1744"/>
      <c r="CC269" s="1744"/>
      <c r="CD269" s="1744"/>
      <c r="CE269" s="1744"/>
      <c r="CF269" s="1744"/>
      <c r="CG269" s="1744"/>
      <c r="CH269" s="1744"/>
      <c r="CI269" s="1744"/>
      <c r="CJ269" s="1744"/>
      <c r="CK269" s="1744"/>
      <c r="CL269" s="1744"/>
      <c r="CM269" s="1744"/>
      <c r="CN269" s="1744"/>
      <c r="CO269" s="1744"/>
      <c r="CP269" s="1744"/>
      <c r="CQ269" s="1744"/>
      <c r="CR269" s="1744"/>
      <c r="CS269" s="1744"/>
      <c r="CT269" s="1744"/>
      <c r="CU269" s="1744"/>
      <c r="CV269" s="1744"/>
      <c r="CW269" s="1744"/>
      <c r="CX269" s="1744"/>
      <c r="CY269" s="1744"/>
      <c r="CZ269" s="1744"/>
      <c r="DA269" s="1744"/>
      <c r="DB269" s="1744"/>
      <c r="DC269" s="1744"/>
      <c r="DD269" s="1744"/>
      <c r="DE269" s="1744"/>
      <c r="DF269" s="1744"/>
      <c r="DG269" s="1744"/>
      <c r="DH269" s="1744"/>
      <c r="DI269" s="1744"/>
      <c r="DJ269" s="1744"/>
      <c r="DK269" s="1744"/>
      <c r="DL269" s="1744"/>
      <c r="DM269" s="1744"/>
      <c r="DN269" s="1744"/>
      <c r="DO269" s="1744"/>
      <c r="DP269" s="1744"/>
      <c r="DQ269" s="1744"/>
      <c r="DR269" s="1744"/>
      <c r="DS269" s="1744"/>
      <c r="DT269" s="1744"/>
      <c r="DU269" s="1744"/>
      <c r="DV269" s="1744"/>
      <c r="DW269" s="1744"/>
      <c r="DX269" s="1744"/>
      <c r="DY269" s="1744"/>
      <c r="DZ269" s="1744"/>
      <c r="EA269" s="1744"/>
      <c r="EB269" s="1744"/>
      <c r="EC269" s="1744"/>
      <c r="ED269" s="1744"/>
      <c r="EE269" s="1744"/>
      <c r="EF269" s="1744"/>
      <c r="EG269" s="1744"/>
      <c r="EH269" s="1744"/>
      <c r="EI269" s="1744"/>
      <c r="EJ269" s="1744"/>
      <c r="EK269" s="1744"/>
      <c r="EL269" s="1744"/>
      <c r="EM269" s="1744"/>
      <c r="EN269" s="1744"/>
      <c r="EO269" s="1744"/>
      <c r="EP269" s="1744"/>
      <c r="EQ269" s="1744"/>
      <c r="ER269" s="1744"/>
      <c r="ES269" s="1744"/>
      <c r="ET269" s="1744"/>
      <c r="EU269" s="1744"/>
      <c r="EV269" s="1744"/>
      <c r="EW269" s="1744"/>
      <c r="EX269" s="1744"/>
      <c r="EY269" s="1744"/>
      <c r="EZ269" s="1744"/>
      <c r="FA269" s="1744"/>
      <c r="FB269" s="1744"/>
      <c r="FC269" s="1744"/>
      <c r="FD269" s="1744"/>
      <c r="FE269" s="1744"/>
      <c r="FF269" s="1744"/>
    </row>
    <row r="271" spans="6:162" s="1746" customFormat="1" ht="15.75" customHeight="1">
      <c r="F271" s="1744"/>
      <c r="G271" s="1744"/>
      <c r="H271" s="1744"/>
      <c r="I271" s="1744"/>
      <c r="J271" s="1744"/>
      <c r="K271" s="1744"/>
      <c r="L271" s="1744"/>
      <c r="M271" s="1744"/>
      <c r="N271" s="1744"/>
      <c r="O271" s="1744"/>
      <c r="P271" s="1744"/>
      <c r="Q271" s="1744"/>
      <c r="R271" s="1744"/>
      <c r="S271" s="1744"/>
      <c r="T271" s="1744"/>
      <c r="U271" s="1744"/>
      <c r="V271" s="1744"/>
      <c r="W271" s="1744"/>
      <c r="X271" s="1744"/>
      <c r="Y271" s="1744"/>
      <c r="AA271" s="1744"/>
      <c r="AC271" s="1744"/>
      <c r="AD271" s="1744"/>
      <c r="AE271" s="1744"/>
      <c r="AF271" s="1744"/>
      <c r="AG271" s="1744"/>
      <c r="AH271" s="1745"/>
      <c r="AI271" s="1745"/>
      <c r="AJ271" s="1744"/>
      <c r="AK271" s="1744"/>
      <c r="AL271" s="1744"/>
      <c r="AM271" s="1744"/>
      <c r="AN271" s="1744"/>
      <c r="AO271" s="1744"/>
      <c r="AP271" s="1744"/>
      <c r="AQ271" s="1744"/>
      <c r="AR271" s="1744"/>
      <c r="AS271" s="1744"/>
      <c r="AT271" s="1744"/>
      <c r="AU271" s="1744"/>
      <c r="AV271" s="1744"/>
      <c r="AW271" s="1744"/>
      <c r="AX271" s="1744"/>
      <c r="AY271" s="1744"/>
      <c r="AZ271" s="1744"/>
      <c r="BA271" s="1744"/>
      <c r="BB271" s="1744"/>
      <c r="BC271" s="1744"/>
      <c r="BD271" s="1744"/>
      <c r="BE271" s="1744"/>
      <c r="BF271" s="1744"/>
      <c r="BG271" s="1744"/>
      <c r="BH271" s="1744"/>
      <c r="BI271" s="1744"/>
      <c r="BJ271" s="1744"/>
      <c r="BK271" s="1744"/>
      <c r="BL271" s="1744"/>
      <c r="BM271" s="1744"/>
      <c r="BN271" s="1744"/>
      <c r="BO271" s="1744"/>
      <c r="BP271" s="1744"/>
      <c r="BQ271" s="1744"/>
      <c r="BR271" s="1744"/>
      <c r="BS271" s="1744"/>
      <c r="BT271" s="1744"/>
      <c r="BU271" s="1744"/>
      <c r="BV271" s="1744"/>
      <c r="BW271" s="1744"/>
      <c r="BX271" s="1744"/>
      <c r="BY271" s="1744"/>
      <c r="BZ271" s="1744"/>
      <c r="CA271" s="1744"/>
      <c r="CB271" s="1744"/>
      <c r="CC271" s="1744"/>
      <c r="CD271" s="1744"/>
      <c r="CE271" s="1744"/>
      <c r="CF271" s="1744"/>
      <c r="CG271" s="1744"/>
      <c r="CH271" s="1744"/>
      <c r="CI271" s="1744"/>
      <c r="CJ271" s="1744"/>
      <c r="CK271" s="1744"/>
      <c r="CL271" s="1744"/>
      <c r="CM271" s="1744"/>
      <c r="CN271" s="1744"/>
      <c r="CO271" s="1744"/>
      <c r="CP271" s="1744"/>
      <c r="CQ271" s="1744"/>
      <c r="CR271" s="1744"/>
      <c r="CS271" s="1744"/>
      <c r="CT271" s="1744"/>
      <c r="CU271" s="1744"/>
      <c r="CV271" s="1744"/>
      <c r="CW271" s="1744"/>
      <c r="CX271" s="1744"/>
      <c r="CY271" s="1744"/>
      <c r="CZ271" s="1744"/>
      <c r="DA271" s="1744"/>
      <c r="DB271" s="1744"/>
      <c r="DC271" s="1744"/>
      <c r="DD271" s="1744"/>
      <c r="DE271" s="1744"/>
      <c r="DF271" s="1744"/>
      <c r="DG271" s="1744"/>
      <c r="DH271" s="1744"/>
      <c r="DI271" s="1744"/>
      <c r="DJ271" s="1744"/>
      <c r="DK271" s="1744"/>
      <c r="DL271" s="1744"/>
      <c r="DM271" s="1744"/>
      <c r="DN271" s="1744"/>
      <c r="DO271" s="1744"/>
      <c r="DP271" s="1744"/>
      <c r="DQ271" s="1744"/>
      <c r="DR271" s="1744"/>
      <c r="DS271" s="1744"/>
      <c r="DT271" s="1744"/>
      <c r="DU271" s="1744"/>
      <c r="DV271" s="1744"/>
      <c r="DW271" s="1744"/>
      <c r="DX271" s="1744"/>
      <c r="DY271" s="1744"/>
      <c r="DZ271" s="1744"/>
      <c r="EA271" s="1744"/>
      <c r="EB271" s="1744"/>
      <c r="EC271" s="1744"/>
      <c r="ED271" s="1744"/>
      <c r="EE271" s="1744"/>
      <c r="EF271" s="1744"/>
      <c r="EG271" s="1744"/>
      <c r="EH271" s="1744"/>
      <c r="EI271" s="1744"/>
      <c r="EJ271" s="1744"/>
      <c r="EK271" s="1744"/>
      <c r="EL271" s="1744"/>
      <c r="EM271" s="1744"/>
      <c r="EN271" s="1744"/>
      <c r="EO271" s="1744"/>
      <c r="EP271" s="1744"/>
      <c r="EQ271" s="1744"/>
      <c r="ER271" s="1744"/>
      <c r="ES271" s="1744"/>
      <c r="ET271" s="1744"/>
      <c r="EU271" s="1744"/>
      <c r="EV271" s="1744"/>
      <c r="EW271" s="1744"/>
      <c r="EX271" s="1744"/>
      <c r="EY271" s="1744"/>
      <c r="EZ271" s="1744"/>
      <c r="FA271" s="1744"/>
      <c r="FB271" s="1744"/>
      <c r="FC271" s="1744"/>
      <c r="FD271" s="1744"/>
      <c r="FE271" s="1744"/>
      <c r="FF271" s="1744"/>
    </row>
    <row r="273" spans="6:162" s="1746" customFormat="1" ht="15.75" customHeight="1">
      <c r="F273" s="1744"/>
      <c r="G273" s="1744"/>
      <c r="H273" s="1744"/>
      <c r="I273" s="1744"/>
      <c r="J273" s="1744"/>
      <c r="K273" s="1744"/>
      <c r="L273" s="1744"/>
      <c r="M273" s="1744"/>
      <c r="N273" s="1744"/>
      <c r="O273" s="1744"/>
      <c r="P273" s="1744"/>
      <c r="Q273" s="1744"/>
      <c r="R273" s="1744"/>
      <c r="S273" s="1744"/>
      <c r="T273" s="1744"/>
      <c r="U273" s="1744"/>
      <c r="V273" s="1744"/>
      <c r="W273" s="1744"/>
      <c r="X273" s="1744"/>
      <c r="Y273" s="1744"/>
      <c r="AA273" s="1744"/>
      <c r="AC273" s="1744"/>
      <c r="AD273" s="1744"/>
      <c r="AE273" s="1744"/>
      <c r="AF273" s="1744"/>
      <c r="AG273" s="1744"/>
      <c r="AH273" s="1745"/>
      <c r="AI273" s="1745"/>
      <c r="AJ273" s="1744"/>
      <c r="AK273" s="1744"/>
      <c r="AL273" s="1744"/>
      <c r="AM273" s="1744"/>
      <c r="AN273" s="1744"/>
      <c r="AO273" s="1744"/>
      <c r="AP273" s="1744"/>
      <c r="AQ273" s="1744"/>
      <c r="AR273" s="1744"/>
      <c r="AS273" s="1744"/>
      <c r="AT273" s="1744"/>
      <c r="AU273" s="1744"/>
      <c r="AV273" s="1744"/>
      <c r="AW273" s="1744"/>
      <c r="AX273" s="1744"/>
      <c r="AY273" s="1744"/>
      <c r="AZ273" s="1744"/>
      <c r="BA273" s="1744"/>
      <c r="BB273" s="1744"/>
      <c r="BC273" s="1744"/>
      <c r="BD273" s="1744"/>
      <c r="BE273" s="1744"/>
      <c r="BF273" s="1744"/>
      <c r="BG273" s="1744"/>
      <c r="BH273" s="1744"/>
      <c r="BI273" s="1744"/>
      <c r="BJ273" s="1744"/>
      <c r="BK273" s="1744"/>
      <c r="BL273" s="1744"/>
      <c r="BM273" s="1744"/>
      <c r="BN273" s="1744"/>
      <c r="BO273" s="1744"/>
      <c r="BP273" s="1744"/>
      <c r="BQ273" s="1744"/>
      <c r="BR273" s="1744"/>
      <c r="BS273" s="1744"/>
      <c r="BT273" s="1744"/>
      <c r="BU273" s="1744"/>
      <c r="BV273" s="1744"/>
      <c r="BW273" s="1744"/>
      <c r="BX273" s="1744"/>
      <c r="BY273" s="1744"/>
      <c r="BZ273" s="1744"/>
      <c r="CA273" s="1744"/>
      <c r="CB273" s="1744"/>
      <c r="CC273" s="1744"/>
      <c r="CD273" s="1744"/>
      <c r="CE273" s="1744"/>
      <c r="CF273" s="1744"/>
      <c r="CG273" s="1744"/>
      <c r="CH273" s="1744"/>
      <c r="CI273" s="1744"/>
      <c r="CJ273" s="1744"/>
      <c r="CK273" s="1744"/>
      <c r="CL273" s="1744"/>
      <c r="CM273" s="1744"/>
      <c r="CN273" s="1744"/>
      <c r="CO273" s="1744"/>
      <c r="CP273" s="1744"/>
      <c r="CQ273" s="1744"/>
      <c r="CR273" s="1744"/>
      <c r="CS273" s="1744"/>
      <c r="CT273" s="1744"/>
      <c r="CU273" s="1744"/>
      <c r="CV273" s="1744"/>
      <c r="CW273" s="1744"/>
      <c r="CX273" s="1744"/>
      <c r="CY273" s="1744"/>
      <c r="CZ273" s="1744"/>
      <c r="DA273" s="1744"/>
      <c r="DB273" s="1744"/>
      <c r="DC273" s="1744"/>
      <c r="DD273" s="1744"/>
      <c r="DE273" s="1744"/>
      <c r="DF273" s="1744"/>
      <c r="DG273" s="1744"/>
      <c r="DH273" s="1744"/>
      <c r="DI273" s="1744"/>
      <c r="DJ273" s="1744"/>
      <c r="DK273" s="1744"/>
      <c r="DL273" s="1744"/>
      <c r="DM273" s="1744"/>
      <c r="DN273" s="1744"/>
      <c r="DO273" s="1744"/>
      <c r="DP273" s="1744"/>
      <c r="DQ273" s="1744"/>
      <c r="DR273" s="1744"/>
      <c r="DS273" s="1744"/>
      <c r="DT273" s="1744"/>
      <c r="DU273" s="1744"/>
      <c r="DV273" s="1744"/>
      <c r="DW273" s="1744"/>
      <c r="DX273" s="1744"/>
      <c r="DY273" s="1744"/>
      <c r="DZ273" s="1744"/>
      <c r="EA273" s="1744"/>
      <c r="EB273" s="1744"/>
      <c r="EC273" s="1744"/>
      <c r="ED273" s="1744"/>
      <c r="EE273" s="1744"/>
      <c r="EF273" s="1744"/>
      <c r="EG273" s="1744"/>
      <c r="EH273" s="1744"/>
      <c r="EI273" s="1744"/>
      <c r="EJ273" s="1744"/>
      <c r="EK273" s="1744"/>
      <c r="EL273" s="1744"/>
      <c r="EM273" s="1744"/>
      <c r="EN273" s="1744"/>
      <c r="EO273" s="1744"/>
      <c r="EP273" s="1744"/>
      <c r="EQ273" s="1744"/>
      <c r="ER273" s="1744"/>
      <c r="ES273" s="1744"/>
      <c r="ET273" s="1744"/>
      <c r="EU273" s="1744"/>
      <c r="EV273" s="1744"/>
      <c r="EW273" s="1744"/>
      <c r="EX273" s="1744"/>
      <c r="EY273" s="1744"/>
      <c r="EZ273" s="1744"/>
      <c r="FA273" s="1744"/>
      <c r="FB273" s="1744"/>
      <c r="FC273" s="1744"/>
      <c r="FD273" s="1744"/>
      <c r="FE273" s="1744"/>
      <c r="FF273" s="1744"/>
    </row>
    <row r="275" spans="6:162" s="1746" customFormat="1" ht="15.75" customHeight="1">
      <c r="F275" s="1744"/>
      <c r="G275" s="1744"/>
      <c r="H275" s="1744"/>
      <c r="I275" s="1744"/>
      <c r="J275" s="1744"/>
      <c r="K275" s="1744"/>
      <c r="L275" s="1744"/>
      <c r="M275" s="1744"/>
      <c r="N275" s="1744"/>
      <c r="O275" s="1744"/>
      <c r="P275" s="1744"/>
      <c r="Q275" s="1744"/>
      <c r="R275" s="1744"/>
      <c r="S275" s="1744"/>
      <c r="T275" s="1744"/>
      <c r="U275" s="1744"/>
      <c r="V275" s="1744"/>
      <c r="W275" s="1744"/>
      <c r="X275" s="1744"/>
      <c r="Y275" s="1744"/>
      <c r="AA275" s="1744"/>
      <c r="AC275" s="1744"/>
      <c r="AD275" s="1744"/>
      <c r="AE275" s="1744"/>
      <c r="AF275" s="1744"/>
      <c r="AG275" s="1744"/>
      <c r="AH275" s="1745"/>
      <c r="AI275" s="1745"/>
      <c r="AJ275" s="1744"/>
      <c r="AK275" s="1744"/>
      <c r="AL275" s="1744"/>
      <c r="AM275" s="1744"/>
      <c r="AN275" s="1744"/>
      <c r="AO275" s="1744"/>
      <c r="AP275" s="1744"/>
      <c r="AQ275" s="1744"/>
      <c r="AR275" s="1744"/>
      <c r="AS275" s="1744"/>
      <c r="AT275" s="1744"/>
      <c r="AU275" s="1744"/>
      <c r="AV275" s="1744"/>
      <c r="AW275" s="1744"/>
      <c r="AX275" s="1744"/>
      <c r="AY275" s="1744"/>
      <c r="AZ275" s="1744"/>
      <c r="BA275" s="1744"/>
      <c r="BB275" s="1744"/>
      <c r="BC275" s="1744"/>
      <c r="BD275" s="1744"/>
      <c r="BE275" s="1744"/>
      <c r="BF275" s="1744"/>
      <c r="BG275" s="1744"/>
      <c r="BH275" s="1744"/>
      <c r="BI275" s="1744"/>
      <c r="BJ275" s="1744"/>
      <c r="BK275" s="1744"/>
      <c r="BL275" s="1744"/>
      <c r="BM275" s="1744"/>
      <c r="BN275" s="1744"/>
      <c r="BO275" s="1744"/>
      <c r="BP275" s="1744"/>
      <c r="BQ275" s="1744"/>
      <c r="BR275" s="1744"/>
      <c r="BS275" s="1744"/>
      <c r="BT275" s="1744"/>
      <c r="BU275" s="1744"/>
      <c r="BV275" s="1744"/>
      <c r="BW275" s="1744"/>
      <c r="BX275" s="1744"/>
      <c r="BY275" s="1744"/>
      <c r="BZ275" s="1744"/>
      <c r="CA275" s="1744"/>
      <c r="CB275" s="1744"/>
      <c r="CC275" s="1744"/>
      <c r="CD275" s="1744"/>
      <c r="CE275" s="1744"/>
      <c r="CF275" s="1744"/>
      <c r="CG275" s="1744"/>
      <c r="CH275" s="1744"/>
      <c r="CI275" s="1744"/>
      <c r="CJ275" s="1744"/>
      <c r="CK275" s="1744"/>
      <c r="CL275" s="1744"/>
      <c r="CM275" s="1744"/>
      <c r="CN275" s="1744"/>
      <c r="CO275" s="1744"/>
      <c r="CP275" s="1744"/>
      <c r="CQ275" s="1744"/>
      <c r="CR275" s="1744"/>
      <c r="CS275" s="1744"/>
      <c r="CT275" s="1744"/>
      <c r="CU275" s="1744"/>
      <c r="CV275" s="1744"/>
      <c r="CW275" s="1744"/>
      <c r="CX275" s="1744"/>
      <c r="CY275" s="1744"/>
      <c r="CZ275" s="1744"/>
      <c r="DA275" s="1744"/>
      <c r="DB275" s="1744"/>
      <c r="DC275" s="1744"/>
      <c r="DD275" s="1744"/>
      <c r="DE275" s="1744"/>
      <c r="DF275" s="1744"/>
      <c r="DG275" s="1744"/>
      <c r="DH275" s="1744"/>
      <c r="DI275" s="1744"/>
      <c r="DJ275" s="1744"/>
      <c r="DK275" s="1744"/>
      <c r="DL275" s="1744"/>
      <c r="DM275" s="1744"/>
      <c r="DN275" s="1744"/>
      <c r="DO275" s="1744"/>
      <c r="DP275" s="1744"/>
      <c r="DQ275" s="1744"/>
      <c r="DR275" s="1744"/>
      <c r="DS275" s="1744"/>
      <c r="DT275" s="1744"/>
      <c r="DU275" s="1744"/>
      <c r="DV275" s="1744"/>
      <c r="DW275" s="1744"/>
      <c r="DX275" s="1744"/>
      <c r="DY275" s="1744"/>
      <c r="DZ275" s="1744"/>
      <c r="EA275" s="1744"/>
      <c r="EB275" s="1744"/>
      <c r="EC275" s="1744"/>
      <c r="ED275" s="1744"/>
      <c r="EE275" s="1744"/>
      <c r="EF275" s="1744"/>
      <c r="EG275" s="1744"/>
      <c r="EH275" s="1744"/>
      <c r="EI275" s="1744"/>
      <c r="EJ275" s="1744"/>
      <c r="EK275" s="1744"/>
      <c r="EL275" s="1744"/>
      <c r="EM275" s="1744"/>
      <c r="EN275" s="1744"/>
      <c r="EO275" s="1744"/>
      <c r="EP275" s="1744"/>
      <c r="EQ275" s="1744"/>
      <c r="ER275" s="1744"/>
      <c r="ES275" s="1744"/>
      <c r="ET275" s="1744"/>
      <c r="EU275" s="1744"/>
      <c r="EV275" s="1744"/>
      <c r="EW275" s="1744"/>
      <c r="EX275" s="1744"/>
      <c r="EY275" s="1744"/>
      <c r="EZ275" s="1744"/>
      <c r="FA275" s="1744"/>
      <c r="FB275" s="1744"/>
      <c r="FC275" s="1744"/>
      <c r="FD275" s="1744"/>
      <c r="FE275" s="1744"/>
      <c r="FF275" s="1744"/>
    </row>
    <row r="277" spans="6:162" s="1746" customFormat="1" ht="15.75" customHeight="1">
      <c r="F277" s="1744"/>
      <c r="G277" s="1744"/>
      <c r="H277" s="1744"/>
      <c r="I277" s="1744"/>
      <c r="J277" s="1744"/>
      <c r="K277" s="1744"/>
      <c r="L277" s="1744"/>
      <c r="M277" s="1744"/>
      <c r="N277" s="1744"/>
      <c r="O277" s="1744"/>
      <c r="P277" s="1744"/>
      <c r="Q277" s="1744"/>
      <c r="R277" s="1744"/>
      <c r="S277" s="1744"/>
      <c r="T277" s="1744"/>
      <c r="U277" s="1744"/>
      <c r="V277" s="1744"/>
      <c r="W277" s="1744"/>
      <c r="X277" s="1744"/>
      <c r="Y277" s="1744"/>
      <c r="AA277" s="1744"/>
      <c r="AC277" s="1744"/>
      <c r="AD277" s="1744"/>
      <c r="AE277" s="1744"/>
      <c r="AF277" s="1744"/>
      <c r="AG277" s="1744"/>
      <c r="AH277" s="1745"/>
      <c r="AI277" s="1745"/>
      <c r="AJ277" s="1744"/>
      <c r="AK277" s="1744"/>
      <c r="AL277" s="1744"/>
      <c r="AM277" s="1744"/>
      <c r="AN277" s="1744"/>
      <c r="AO277" s="1744"/>
      <c r="AP277" s="1744"/>
      <c r="AQ277" s="1744"/>
      <c r="AR277" s="1744"/>
      <c r="AS277" s="1744"/>
      <c r="AT277" s="1744"/>
      <c r="AU277" s="1744"/>
      <c r="AV277" s="1744"/>
      <c r="AW277" s="1744"/>
      <c r="AX277" s="1744"/>
      <c r="AY277" s="1744"/>
      <c r="AZ277" s="1744"/>
      <c r="BA277" s="1744"/>
      <c r="BB277" s="1744"/>
      <c r="BC277" s="1744"/>
      <c r="BD277" s="1744"/>
      <c r="BE277" s="1744"/>
      <c r="BF277" s="1744"/>
      <c r="BG277" s="1744"/>
      <c r="BH277" s="1744"/>
      <c r="BI277" s="1744"/>
      <c r="BJ277" s="1744"/>
      <c r="BK277" s="1744"/>
      <c r="BL277" s="1744"/>
      <c r="BM277" s="1744"/>
      <c r="BN277" s="1744"/>
      <c r="BO277" s="1744"/>
      <c r="BP277" s="1744"/>
      <c r="BQ277" s="1744"/>
      <c r="BR277" s="1744"/>
      <c r="BS277" s="1744"/>
      <c r="BT277" s="1744"/>
      <c r="BU277" s="1744"/>
      <c r="BV277" s="1744"/>
      <c r="BW277" s="1744"/>
      <c r="BX277" s="1744"/>
      <c r="BY277" s="1744"/>
      <c r="BZ277" s="1744"/>
      <c r="CA277" s="1744"/>
      <c r="CB277" s="1744"/>
      <c r="CC277" s="1744"/>
      <c r="CD277" s="1744"/>
      <c r="CE277" s="1744"/>
      <c r="CF277" s="1744"/>
      <c r="CG277" s="1744"/>
      <c r="CH277" s="1744"/>
      <c r="CI277" s="1744"/>
      <c r="CJ277" s="1744"/>
      <c r="CK277" s="1744"/>
      <c r="CL277" s="1744"/>
      <c r="CM277" s="1744"/>
      <c r="CN277" s="1744"/>
      <c r="CO277" s="1744"/>
      <c r="CP277" s="1744"/>
      <c r="CQ277" s="1744"/>
      <c r="CR277" s="1744"/>
      <c r="CS277" s="1744"/>
      <c r="CT277" s="1744"/>
      <c r="CU277" s="1744"/>
      <c r="CV277" s="1744"/>
      <c r="CW277" s="1744"/>
      <c r="CX277" s="1744"/>
      <c r="CY277" s="1744"/>
      <c r="CZ277" s="1744"/>
      <c r="DA277" s="1744"/>
      <c r="DB277" s="1744"/>
      <c r="DC277" s="1744"/>
      <c r="DD277" s="1744"/>
      <c r="DE277" s="1744"/>
      <c r="DF277" s="1744"/>
      <c r="DG277" s="1744"/>
      <c r="DH277" s="1744"/>
      <c r="DI277" s="1744"/>
      <c r="DJ277" s="1744"/>
      <c r="DK277" s="1744"/>
      <c r="DL277" s="1744"/>
      <c r="DM277" s="1744"/>
      <c r="DN277" s="1744"/>
      <c r="DO277" s="1744"/>
      <c r="DP277" s="1744"/>
      <c r="DQ277" s="1744"/>
      <c r="DR277" s="1744"/>
      <c r="DS277" s="1744"/>
      <c r="DT277" s="1744"/>
      <c r="DU277" s="1744"/>
      <c r="DV277" s="1744"/>
      <c r="DW277" s="1744"/>
      <c r="DX277" s="1744"/>
      <c r="DY277" s="1744"/>
      <c r="DZ277" s="1744"/>
      <c r="EA277" s="1744"/>
      <c r="EB277" s="1744"/>
      <c r="EC277" s="1744"/>
      <c r="ED277" s="1744"/>
      <c r="EE277" s="1744"/>
      <c r="EF277" s="1744"/>
      <c r="EG277" s="1744"/>
      <c r="EH277" s="1744"/>
      <c r="EI277" s="1744"/>
      <c r="EJ277" s="1744"/>
      <c r="EK277" s="1744"/>
      <c r="EL277" s="1744"/>
      <c r="EM277" s="1744"/>
      <c r="EN277" s="1744"/>
      <c r="EO277" s="1744"/>
      <c r="EP277" s="1744"/>
      <c r="EQ277" s="1744"/>
      <c r="ER277" s="1744"/>
      <c r="ES277" s="1744"/>
      <c r="ET277" s="1744"/>
      <c r="EU277" s="1744"/>
      <c r="EV277" s="1744"/>
      <c r="EW277" s="1744"/>
      <c r="EX277" s="1744"/>
      <c r="EY277" s="1744"/>
      <c r="EZ277" s="1744"/>
      <c r="FA277" s="1744"/>
      <c r="FB277" s="1744"/>
      <c r="FC277" s="1744"/>
      <c r="FD277" s="1744"/>
      <c r="FE277" s="1744"/>
      <c r="FF277" s="1744"/>
    </row>
    <row r="279" spans="6:162" s="1746" customFormat="1" ht="15.75" customHeight="1">
      <c r="F279" s="1744"/>
      <c r="G279" s="1744"/>
      <c r="H279" s="1744"/>
      <c r="I279" s="1744"/>
      <c r="J279" s="1744"/>
      <c r="K279" s="1744"/>
      <c r="L279" s="1744"/>
      <c r="M279" s="1744"/>
      <c r="N279" s="1744"/>
      <c r="O279" s="1744"/>
      <c r="P279" s="1744"/>
      <c r="Q279" s="1744"/>
      <c r="R279" s="1744"/>
      <c r="S279" s="1744"/>
      <c r="T279" s="1744"/>
      <c r="U279" s="1744"/>
      <c r="V279" s="1744"/>
      <c r="W279" s="1744"/>
      <c r="X279" s="1744"/>
      <c r="Y279" s="1744"/>
      <c r="AA279" s="1744"/>
      <c r="AC279" s="1744"/>
      <c r="AD279" s="1744"/>
      <c r="AE279" s="1744"/>
      <c r="AF279" s="1744"/>
      <c r="AG279" s="1744"/>
      <c r="AH279" s="1745"/>
      <c r="AI279" s="1745"/>
      <c r="AJ279" s="1744"/>
      <c r="AK279" s="1744"/>
      <c r="AL279" s="1744"/>
      <c r="AM279" s="1744"/>
      <c r="AN279" s="1744"/>
      <c r="AO279" s="1744"/>
      <c r="AP279" s="1744"/>
      <c r="AQ279" s="1744"/>
      <c r="AR279" s="1744"/>
      <c r="AS279" s="1744"/>
      <c r="AT279" s="1744"/>
      <c r="AU279" s="1744"/>
      <c r="AV279" s="1744"/>
      <c r="AW279" s="1744"/>
      <c r="AX279" s="1744"/>
      <c r="AY279" s="1744"/>
      <c r="AZ279" s="1744"/>
      <c r="BA279" s="1744"/>
      <c r="BB279" s="1744"/>
      <c r="BC279" s="1744"/>
      <c r="BD279" s="1744"/>
      <c r="BE279" s="1744"/>
      <c r="BF279" s="1744"/>
      <c r="BG279" s="1744"/>
      <c r="BH279" s="1744"/>
      <c r="BI279" s="1744"/>
      <c r="BJ279" s="1744"/>
      <c r="BK279" s="1744"/>
      <c r="BL279" s="1744"/>
      <c r="BM279" s="1744"/>
      <c r="BN279" s="1744"/>
      <c r="BO279" s="1744"/>
      <c r="BP279" s="1744"/>
      <c r="BQ279" s="1744"/>
      <c r="BR279" s="1744"/>
      <c r="BS279" s="1744"/>
      <c r="BT279" s="1744"/>
      <c r="BU279" s="1744"/>
      <c r="BV279" s="1744"/>
      <c r="BW279" s="1744"/>
      <c r="BX279" s="1744"/>
      <c r="BY279" s="1744"/>
      <c r="BZ279" s="1744"/>
      <c r="CA279" s="1744"/>
      <c r="CB279" s="1744"/>
      <c r="CC279" s="1744"/>
      <c r="CD279" s="1744"/>
      <c r="CE279" s="1744"/>
      <c r="CF279" s="1744"/>
      <c r="CG279" s="1744"/>
      <c r="CH279" s="1744"/>
      <c r="CI279" s="1744"/>
      <c r="CJ279" s="1744"/>
      <c r="CK279" s="1744"/>
      <c r="CL279" s="1744"/>
      <c r="CM279" s="1744"/>
      <c r="CN279" s="1744"/>
      <c r="CO279" s="1744"/>
      <c r="CP279" s="1744"/>
      <c r="CQ279" s="1744"/>
      <c r="CR279" s="1744"/>
      <c r="CS279" s="1744"/>
      <c r="CT279" s="1744"/>
      <c r="CU279" s="1744"/>
      <c r="CV279" s="1744"/>
      <c r="CW279" s="1744"/>
      <c r="CX279" s="1744"/>
      <c r="CY279" s="1744"/>
      <c r="CZ279" s="1744"/>
      <c r="DA279" s="1744"/>
      <c r="DB279" s="1744"/>
      <c r="DC279" s="1744"/>
      <c r="DD279" s="1744"/>
      <c r="DE279" s="1744"/>
      <c r="DF279" s="1744"/>
      <c r="DG279" s="1744"/>
      <c r="DH279" s="1744"/>
      <c r="DI279" s="1744"/>
      <c r="DJ279" s="1744"/>
      <c r="DK279" s="1744"/>
      <c r="DL279" s="1744"/>
      <c r="DM279" s="1744"/>
      <c r="DN279" s="1744"/>
      <c r="DO279" s="1744"/>
      <c r="DP279" s="1744"/>
      <c r="DQ279" s="1744"/>
      <c r="DR279" s="1744"/>
      <c r="DS279" s="1744"/>
      <c r="DT279" s="1744"/>
      <c r="DU279" s="1744"/>
      <c r="DV279" s="1744"/>
      <c r="DW279" s="1744"/>
      <c r="DX279" s="1744"/>
      <c r="DY279" s="1744"/>
      <c r="DZ279" s="1744"/>
      <c r="EA279" s="1744"/>
      <c r="EB279" s="1744"/>
      <c r="EC279" s="1744"/>
      <c r="ED279" s="1744"/>
      <c r="EE279" s="1744"/>
      <c r="EF279" s="1744"/>
      <c r="EG279" s="1744"/>
      <c r="EH279" s="1744"/>
      <c r="EI279" s="1744"/>
      <c r="EJ279" s="1744"/>
      <c r="EK279" s="1744"/>
      <c r="EL279" s="1744"/>
      <c r="EM279" s="1744"/>
      <c r="EN279" s="1744"/>
      <c r="EO279" s="1744"/>
      <c r="EP279" s="1744"/>
      <c r="EQ279" s="1744"/>
      <c r="ER279" s="1744"/>
      <c r="ES279" s="1744"/>
      <c r="ET279" s="1744"/>
      <c r="EU279" s="1744"/>
      <c r="EV279" s="1744"/>
      <c r="EW279" s="1744"/>
      <c r="EX279" s="1744"/>
      <c r="EY279" s="1744"/>
      <c r="EZ279" s="1744"/>
      <c r="FA279" s="1744"/>
      <c r="FB279" s="1744"/>
      <c r="FC279" s="1744"/>
      <c r="FD279" s="1744"/>
      <c r="FE279" s="1744"/>
      <c r="FF279" s="1744"/>
    </row>
    <row r="281" spans="6:162" s="1746" customFormat="1" ht="15.75" customHeight="1">
      <c r="F281" s="1744"/>
      <c r="G281" s="1744"/>
      <c r="H281" s="1744"/>
      <c r="I281" s="1744"/>
      <c r="J281" s="1744"/>
      <c r="K281" s="1744"/>
      <c r="L281" s="1744"/>
      <c r="M281" s="1744"/>
      <c r="N281" s="1744"/>
      <c r="O281" s="1744"/>
      <c r="P281" s="1744"/>
      <c r="Q281" s="1744"/>
      <c r="R281" s="1744"/>
      <c r="S281" s="1744"/>
      <c r="T281" s="1744"/>
      <c r="U281" s="1744"/>
      <c r="V281" s="1744"/>
      <c r="W281" s="1744"/>
      <c r="X281" s="1744"/>
      <c r="Y281" s="1744"/>
      <c r="AA281" s="1744"/>
      <c r="AC281" s="1744"/>
      <c r="AD281" s="1744"/>
      <c r="AE281" s="1744"/>
      <c r="AF281" s="1744"/>
      <c r="AG281" s="1744"/>
      <c r="AH281" s="1745"/>
      <c r="AI281" s="1745"/>
      <c r="AJ281" s="1744"/>
      <c r="AK281" s="1744"/>
      <c r="AL281" s="1744"/>
      <c r="AM281" s="1744"/>
      <c r="AN281" s="1744"/>
      <c r="AO281" s="1744"/>
      <c r="AP281" s="1744"/>
      <c r="AQ281" s="1744"/>
      <c r="AR281" s="1744"/>
      <c r="AS281" s="1744"/>
      <c r="AT281" s="1744"/>
      <c r="AU281" s="1744"/>
      <c r="AV281" s="1744"/>
      <c r="AW281" s="1744"/>
      <c r="AX281" s="1744"/>
      <c r="AY281" s="1744"/>
      <c r="AZ281" s="1744"/>
      <c r="BA281" s="1744"/>
      <c r="BB281" s="1744"/>
      <c r="BC281" s="1744"/>
      <c r="BD281" s="1744"/>
      <c r="BE281" s="1744"/>
      <c r="BF281" s="1744"/>
      <c r="BG281" s="1744"/>
      <c r="BH281" s="1744"/>
      <c r="BI281" s="1744"/>
      <c r="BJ281" s="1744"/>
      <c r="BK281" s="1744"/>
      <c r="BL281" s="1744"/>
      <c r="BM281" s="1744"/>
      <c r="BN281" s="1744"/>
      <c r="BO281" s="1744"/>
      <c r="BP281" s="1744"/>
      <c r="BQ281" s="1744"/>
      <c r="BR281" s="1744"/>
      <c r="BS281" s="1744"/>
      <c r="BT281" s="1744"/>
      <c r="BU281" s="1744"/>
      <c r="BV281" s="1744"/>
      <c r="BW281" s="1744"/>
      <c r="BX281" s="1744"/>
      <c r="BY281" s="1744"/>
      <c r="BZ281" s="1744"/>
      <c r="CA281" s="1744"/>
      <c r="CB281" s="1744"/>
      <c r="CC281" s="1744"/>
      <c r="CD281" s="1744"/>
      <c r="CE281" s="1744"/>
      <c r="CF281" s="1744"/>
      <c r="CG281" s="1744"/>
      <c r="CH281" s="1744"/>
      <c r="CI281" s="1744"/>
      <c r="CJ281" s="1744"/>
      <c r="CK281" s="1744"/>
      <c r="CL281" s="1744"/>
      <c r="CM281" s="1744"/>
      <c r="CN281" s="1744"/>
      <c r="CO281" s="1744"/>
      <c r="CP281" s="1744"/>
      <c r="CQ281" s="1744"/>
      <c r="CR281" s="1744"/>
      <c r="CS281" s="1744"/>
      <c r="CT281" s="1744"/>
      <c r="CU281" s="1744"/>
      <c r="CV281" s="1744"/>
      <c r="CW281" s="1744"/>
      <c r="CX281" s="1744"/>
      <c r="CY281" s="1744"/>
      <c r="CZ281" s="1744"/>
      <c r="DA281" s="1744"/>
      <c r="DB281" s="1744"/>
      <c r="DC281" s="1744"/>
      <c r="DD281" s="1744"/>
      <c r="DE281" s="1744"/>
      <c r="DF281" s="1744"/>
      <c r="DG281" s="1744"/>
      <c r="DH281" s="1744"/>
      <c r="DI281" s="1744"/>
      <c r="DJ281" s="1744"/>
      <c r="DK281" s="1744"/>
      <c r="DL281" s="1744"/>
      <c r="DM281" s="1744"/>
      <c r="DN281" s="1744"/>
      <c r="DO281" s="1744"/>
      <c r="DP281" s="1744"/>
      <c r="DQ281" s="1744"/>
      <c r="DR281" s="1744"/>
      <c r="DS281" s="1744"/>
      <c r="DT281" s="1744"/>
      <c r="DU281" s="1744"/>
      <c r="DV281" s="1744"/>
      <c r="DW281" s="1744"/>
      <c r="DX281" s="1744"/>
      <c r="DY281" s="1744"/>
      <c r="DZ281" s="1744"/>
      <c r="EA281" s="1744"/>
      <c r="EB281" s="1744"/>
      <c r="EC281" s="1744"/>
      <c r="ED281" s="1744"/>
      <c r="EE281" s="1744"/>
      <c r="EF281" s="1744"/>
      <c r="EG281" s="1744"/>
      <c r="EH281" s="1744"/>
      <c r="EI281" s="1744"/>
      <c r="EJ281" s="1744"/>
      <c r="EK281" s="1744"/>
      <c r="EL281" s="1744"/>
      <c r="EM281" s="1744"/>
      <c r="EN281" s="1744"/>
      <c r="EO281" s="1744"/>
      <c r="EP281" s="1744"/>
      <c r="EQ281" s="1744"/>
      <c r="ER281" s="1744"/>
      <c r="ES281" s="1744"/>
      <c r="ET281" s="1744"/>
      <c r="EU281" s="1744"/>
      <c r="EV281" s="1744"/>
      <c r="EW281" s="1744"/>
      <c r="EX281" s="1744"/>
      <c r="EY281" s="1744"/>
      <c r="EZ281" s="1744"/>
      <c r="FA281" s="1744"/>
      <c r="FB281" s="1744"/>
      <c r="FC281" s="1744"/>
      <c r="FD281" s="1744"/>
      <c r="FE281" s="1744"/>
      <c r="FF281" s="1744"/>
    </row>
    <row r="283" spans="6:162" s="1746" customFormat="1" ht="15.75" customHeight="1">
      <c r="F283" s="1744"/>
      <c r="G283" s="1744"/>
      <c r="H283" s="1744"/>
      <c r="I283" s="1744"/>
      <c r="J283" s="1744"/>
      <c r="K283" s="1744"/>
      <c r="L283" s="1744"/>
      <c r="M283" s="1744"/>
      <c r="N283" s="1744"/>
      <c r="O283" s="1744"/>
      <c r="P283" s="1744"/>
      <c r="Q283" s="1744"/>
      <c r="R283" s="1744"/>
      <c r="S283" s="1744"/>
      <c r="T283" s="1744"/>
      <c r="U283" s="1744"/>
      <c r="V283" s="1744"/>
      <c r="W283" s="1744"/>
      <c r="X283" s="1744"/>
      <c r="Y283" s="1744"/>
      <c r="AA283" s="1744"/>
      <c r="AC283" s="1744"/>
      <c r="AD283" s="1744"/>
      <c r="AE283" s="1744"/>
      <c r="AF283" s="1744"/>
      <c r="AG283" s="1744"/>
      <c r="AH283" s="1745"/>
      <c r="AI283" s="1745"/>
      <c r="AJ283" s="1744"/>
      <c r="AK283" s="1744"/>
      <c r="AL283" s="1744"/>
      <c r="AM283" s="1744"/>
      <c r="AN283" s="1744"/>
      <c r="AO283" s="1744"/>
      <c r="AP283" s="1744"/>
      <c r="AQ283" s="1744"/>
      <c r="AR283" s="1744"/>
      <c r="AS283" s="1744"/>
      <c r="AT283" s="1744"/>
      <c r="AU283" s="1744"/>
      <c r="AV283" s="1744"/>
      <c r="AW283" s="1744"/>
      <c r="AX283" s="1744"/>
      <c r="AY283" s="1744"/>
      <c r="AZ283" s="1744"/>
      <c r="BA283" s="1744"/>
      <c r="BB283" s="1744"/>
      <c r="BC283" s="1744"/>
      <c r="BD283" s="1744"/>
      <c r="BE283" s="1744"/>
      <c r="BF283" s="1744"/>
      <c r="BG283" s="1744"/>
      <c r="BH283" s="1744"/>
      <c r="BI283" s="1744"/>
      <c r="BJ283" s="1744"/>
      <c r="BK283" s="1744"/>
      <c r="BL283" s="1744"/>
      <c r="BM283" s="1744"/>
      <c r="BN283" s="1744"/>
      <c r="BO283" s="1744"/>
      <c r="BP283" s="1744"/>
      <c r="BQ283" s="1744"/>
      <c r="BR283" s="1744"/>
      <c r="BS283" s="1744"/>
      <c r="BT283" s="1744"/>
      <c r="BU283" s="1744"/>
      <c r="BV283" s="1744"/>
      <c r="BW283" s="1744"/>
      <c r="BX283" s="1744"/>
      <c r="BY283" s="1744"/>
      <c r="BZ283" s="1744"/>
      <c r="CA283" s="1744"/>
      <c r="CB283" s="1744"/>
      <c r="CC283" s="1744"/>
      <c r="CD283" s="1744"/>
      <c r="CE283" s="1744"/>
      <c r="CF283" s="1744"/>
      <c r="CG283" s="1744"/>
      <c r="CH283" s="1744"/>
      <c r="CI283" s="1744"/>
      <c r="CJ283" s="1744"/>
      <c r="CK283" s="1744"/>
      <c r="CL283" s="1744"/>
      <c r="CM283" s="1744"/>
      <c r="CN283" s="1744"/>
      <c r="CO283" s="1744"/>
      <c r="CP283" s="1744"/>
      <c r="CQ283" s="1744"/>
      <c r="CR283" s="1744"/>
      <c r="CS283" s="1744"/>
      <c r="CT283" s="1744"/>
      <c r="CU283" s="1744"/>
      <c r="CV283" s="1744"/>
      <c r="CW283" s="1744"/>
      <c r="CX283" s="1744"/>
      <c r="CY283" s="1744"/>
      <c r="CZ283" s="1744"/>
      <c r="DA283" s="1744"/>
      <c r="DB283" s="1744"/>
      <c r="DC283" s="1744"/>
      <c r="DD283" s="1744"/>
      <c r="DE283" s="1744"/>
      <c r="DF283" s="1744"/>
      <c r="DG283" s="1744"/>
      <c r="DH283" s="1744"/>
      <c r="DI283" s="1744"/>
      <c r="DJ283" s="1744"/>
      <c r="DK283" s="1744"/>
      <c r="DL283" s="1744"/>
      <c r="DM283" s="1744"/>
      <c r="DN283" s="1744"/>
      <c r="DO283" s="1744"/>
      <c r="DP283" s="1744"/>
      <c r="DQ283" s="1744"/>
      <c r="DR283" s="1744"/>
      <c r="DS283" s="1744"/>
      <c r="DT283" s="1744"/>
      <c r="DU283" s="1744"/>
      <c r="DV283" s="1744"/>
      <c r="DW283" s="1744"/>
      <c r="DX283" s="1744"/>
      <c r="DY283" s="1744"/>
      <c r="DZ283" s="1744"/>
      <c r="EA283" s="1744"/>
      <c r="EB283" s="1744"/>
      <c r="EC283" s="1744"/>
      <c r="ED283" s="1744"/>
      <c r="EE283" s="1744"/>
      <c r="EF283" s="1744"/>
      <c r="EG283" s="1744"/>
      <c r="EH283" s="1744"/>
      <c r="EI283" s="1744"/>
      <c r="EJ283" s="1744"/>
      <c r="EK283" s="1744"/>
      <c r="EL283" s="1744"/>
      <c r="EM283" s="1744"/>
      <c r="EN283" s="1744"/>
      <c r="EO283" s="1744"/>
      <c r="EP283" s="1744"/>
      <c r="EQ283" s="1744"/>
      <c r="ER283" s="1744"/>
      <c r="ES283" s="1744"/>
      <c r="ET283" s="1744"/>
      <c r="EU283" s="1744"/>
      <c r="EV283" s="1744"/>
      <c r="EW283" s="1744"/>
      <c r="EX283" s="1744"/>
      <c r="EY283" s="1744"/>
      <c r="EZ283" s="1744"/>
      <c r="FA283" s="1744"/>
      <c r="FB283" s="1744"/>
      <c r="FC283" s="1744"/>
      <c r="FD283" s="1744"/>
      <c r="FE283" s="1744"/>
      <c r="FF283" s="1744"/>
    </row>
    <row r="285" spans="6:162" s="1746" customFormat="1" ht="15.75" customHeight="1">
      <c r="F285" s="1744"/>
      <c r="G285" s="1744"/>
      <c r="H285" s="1744"/>
      <c r="I285" s="1744"/>
      <c r="J285" s="1744"/>
      <c r="K285" s="1744"/>
      <c r="L285" s="1744"/>
      <c r="M285" s="1744"/>
      <c r="N285" s="1744"/>
      <c r="O285" s="1744"/>
      <c r="P285" s="1744"/>
      <c r="Q285" s="1744"/>
      <c r="R285" s="1744"/>
      <c r="S285" s="1744"/>
      <c r="T285" s="1744"/>
      <c r="U285" s="1744"/>
      <c r="V285" s="1744"/>
      <c r="W285" s="1744"/>
      <c r="X285" s="1744"/>
      <c r="Y285" s="1744"/>
      <c r="AA285" s="1744"/>
      <c r="AC285" s="1744"/>
      <c r="AD285" s="1744"/>
      <c r="AE285" s="1744"/>
      <c r="AF285" s="1744"/>
      <c r="AG285" s="1744"/>
      <c r="AH285" s="1745"/>
      <c r="AI285" s="1745"/>
      <c r="AJ285" s="1744"/>
      <c r="AK285" s="1744"/>
      <c r="AL285" s="1744"/>
      <c r="AM285" s="1744"/>
      <c r="AN285" s="1744"/>
      <c r="AO285" s="1744"/>
      <c r="AP285" s="1744"/>
      <c r="AQ285" s="1744"/>
      <c r="AR285" s="1744"/>
      <c r="AS285" s="1744"/>
      <c r="AT285" s="1744"/>
      <c r="AU285" s="1744"/>
      <c r="AV285" s="1744"/>
      <c r="AW285" s="1744"/>
      <c r="AX285" s="1744"/>
      <c r="AY285" s="1744"/>
      <c r="AZ285" s="1744"/>
      <c r="BA285" s="1744"/>
      <c r="BB285" s="1744"/>
      <c r="BC285" s="1744"/>
      <c r="BD285" s="1744"/>
      <c r="BE285" s="1744"/>
      <c r="BF285" s="1744"/>
      <c r="BG285" s="1744"/>
      <c r="BH285" s="1744"/>
      <c r="BI285" s="1744"/>
      <c r="BJ285" s="1744"/>
      <c r="BK285" s="1744"/>
      <c r="BL285" s="1744"/>
      <c r="BM285" s="1744"/>
      <c r="BN285" s="1744"/>
      <c r="BO285" s="1744"/>
      <c r="BP285" s="1744"/>
      <c r="BQ285" s="1744"/>
      <c r="BR285" s="1744"/>
      <c r="BS285" s="1744"/>
      <c r="BT285" s="1744"/>
      <c r="BU285" s="1744"/>
      <c r="BV285" s="1744"/>
      <c r="BW285" s="1744"/>
      <c r="BX285" s="1744"/>
      <c r="BY285" s="1744"/>
      <c r="BZ285" s="1744"/>
      <c r="CA285" s="1744"/>
      <c r="CB285" s="1744"/>
      <c r="CC285" s="1744"/>
      <c r="CD285" s="1744"/>
      <c r="CE285" s="1744"/>
      <c r="CF285" s="1744"/>
      <c r="CG285" s="1744"/>
      <c r="CH285" s="1744"/>
      <c r="CI285" s="1744"/>
      <c r="CJ285" s="1744"/>
      <c r="CK285" s="1744"/>
      <c r="CL285" s="1744"/>
      <c r="CM285" s="1744"/>
      <c r="CN285" s="1744"/>
      <c r="CO285" s="1744"/>
      <c r="CP285" s="1744"/>
      <c r="CQ285" s="1744"/>
      <c r="CR285" s="1744"/>
      <c r="CS285" s="1744"/>
      <c r="CT285" s="1744"/>
      <c r="CU285" s="1744"/>
      <c r="CV285" s="1744"/>
      <c r="CW285" s="1744"/>
      <c r="CX285" s="1744"/>
      <c r="CY285" s="1744"/>
      <c r="CZ285" s="1744"/>
      <c r="DA285" s="1744"/>
      <c r="DB285" s="1744"/>
      <c r="DC285" s="1744"/>
      <c r="DD285" s="1744"/>
      <c r="DE285" s="1744"/>
      <c r="DF285" s="1744"/>
      <c r="DG285" s="1744"/>
      <c r="DH285" s="1744"/>
      <c r="DI285" s="1744"/>
      <c r="DJ285" s="1744"/>
      <c r="DK285" s="1744"/>
      <c r="DL285" s="1744"/>
      <c r="DM285" s="1744"/>
      <c r="DN285" s="1744"/>
      <c r="DO285" s="1744"/>
      <c r="DP285" s="1744"/>
      <c r="DQ285" s="1744"/>
      <c r="DR285" s="1744"/>
      <c r="DS285" s="1744"/>
      <c r="DT285" s="1744"/>
      <c r="DU285" s="1744"/>
      <c r="DV285" s="1744"/>
      <c r="DW285" s="1744"/>
      <c r="DX285" s="1744"/>
      <c r="DY285" s="1744"/>
      <c r="DZ285" s="1744"/>
      <c r="EA285" s="1744"/>
      <c r="EB285" s="1744"/>
      <c r="EC285" s="1744"/>
      <c r="ED285" s="1744"/>
      <c r="EE285" s="1744"/>
      <c r="EF285" s="1744"/>
      <c r="EG285" s="1744"/>
      <c r="EH285" s="1744"/>
      <c r="EI285" s="1744"/>
      <c r="EJ285" s="1744"/>
      <c r="EK285" s="1744"/>
      <c r="EL285" s="1744"/>
      <c r="EM285" s="1744"/>
      <c r="EN285" s="1744"/>
      <c r="EO285" s="1744"/>
      <c r="EP285" s="1744"/>
      <c r="EQ285" s="1744"/>
      <c r="ER285" s="1744"/>
      <c r="ES285" s="1744"/>
      <c r="ET285" s="1744"/>
      <c r="EU285" s="1744"/>
      <c r="EV285" s="1744"/>
      <c r="EW285" s="1744"/>
      <c r="EX285" s="1744"/>
      <c r="EY285" s="1744"/>
      <c r="EZ285" s="1744"/>
      <c r="FA285" s="1744"/>
      <c r="FB285" s="1744"/>
      <c r="FC285" s="1744"/>
      <c r="FD285" s="1744"/>
      <c r="FE285" s="1744"/>
      <c r="FF285" s="1744"/>
    </row>
    <row r="287" spans="6:162" s="1746" customFormat="1" ht="15.75" customHeight="1">
      <c r="F287" s="1744"/>
      <c r="G287" s="1744"/>
      <c r="H287" s="1744"/>
      <c r="I287" s="1744"/>
      <c r="J287" s="1744"/>
      <c r="K287" s="1744"/>
      <c r="L287" s="1744"/>
      <c r="M287" s="1744"/>
      <c r="N287" s="1744"/>
      <c r="O287" s="1744"/>
      <c r="P287" s="1744"/>
      <c r="Q287" s="1744"/>
      <c r="R287" s="1744"/>
      <c r="S287" s="1744"/>
      <c r="T287" s="1744"/>
      <c r="U287" s="1744"/>
      <c r="V287" s="1744"/>
      <c r="W287" s="1744"/>
      <c r="X287" s="1744"/>
      <c r="Y287" s="1744"/>
      <c r="AA287" s="1744"/>
      <c r="AC287" s="1744"/>
      <c r="AD287" s="1744"/>
      <c r="AE287" s="1744"/>
      <c r="AF287" s="1744"/>
      <c r="AG287" s="1744"/>
      <c r="AH287" s="1745"/>
      <c r="AI287" s="1745"/>
      <c r="AJ287" s="1744"/>
      <c r="AK287" s="1744"/>
      <c r="AL287" s="1744"/>
      <c r="AM287" s="1744"/>
      <c r="AN287" s="1744"/>
      <c r="AO287" s="1744"/>
      <c r="AP287" s="1744"/>
      <c r="AQ287" s="1744"/>
      <c r="AR287" s="1744"/>
      <c r="AS287" s="1744"/>
      <c r="AT287" s="1744"/>
      <c r="AU287" s="1744"/>
      <c r="AV287" s="1744"/>
      <c r="AW287" s="1744"/>
      <c r="AX287" s="1744"/>
      <c r="AY287" s="1744"/>
      <c r="AZ287" s="1744"/>
      <c r="BA287" s="1744"/>
      <c r="BB287" s="1744"/>
      <c r="BC287" s="1744"/>
      <c r="BD287" s="1744"/>
      <c r="BE287" s="1744"/>
      <c r="BF287" s="1744"/>
      <c r="BG287" s="1744"/>
      <c r="BH287" s="1744"/>
      <c r="BI287" s="1744"/>
      <c r="BJ287" s="1744"/>
      <c r="BK287" s="1744"/>
      <c r="BL287" s="1744"/>
      <c r="BM287" s="1744"/>
      <c r="BN287" s="1744"/>
      <c r="BO287" s="1744"/>
      <c r="BP287" s="1744"/>
      <c r="BQ287" s="1744"/>
      <c r="BR287" s="1744"/>
      <c r="BS287" s="1744"/>
      <c r="BT287" s="1744"/>
      <c r="BU287" s="1744"/>
      <c r="BV287" s="1744"/>
      <c r="BW287" s="1744"/>
      <c r="BX287" s="1744"/>
      <c r="BY287" s="1744"/>
      <c r="BZ287" s="1744"/>
      <c r="CA287" s="1744"/>
      <c r="CB287" s="1744"/>
      <c r="CC287" s="1744"/>
      <c r="CD287" s="1744"/>
      <c r="CE287" s="1744"/>
      <c r="CF287" s="1744"/>
      <c r="CG287" s="1744"/>
      <c r="CH287" s="1744"/>
      <c r="CI287" s="1744"/>
      <c r="CJ287" s="1744"/>
      <c r="CK287" s="1744"/>
      <c r="CL287" s="1744"/>
      <c r="CM287" s="1744"/>
      <c r="CN287" s="1744"/>
      <c r="CO287" s="1744"/>
      <c r="CP287" s="1744"/>
      <c r="CQ287" s="1744"/>
      <c r="CR287" s="1744"/>
      <c r="CS287" s="1744"/>
      <c r="CT287" s="1744"/>
      <c r="CU287" s="1744"/>
      <c r="CV287" s="1744"/>
      <c r="CW287" s="1744"/>
      <c r="CX287" s="1744"/>
      <c r="CY287" s="1744"/>
      <c r="CZ287" s="1744"/>
      <c r="DA287" s="1744"/>
      <c r="DB287" s="1744"/>
      <c r="DC287" s="1744"/>
      <c r="DD287" s="1744"/>
      <c r="DE287" s="1744"/>
      <c r="DF287" s="1744"/>
      <c r="DG287" s="1744"/>
      <c r="DH287" s="1744"/>
      <c r="DI287" s="1744"/>
      <c r="DJ287" s="1744"/>
      <c r="DK287" s="1744"/>
      <c r="DL287" s="1744"/>
      <c r="DM287" s="1744"/>
      <c r="DN287" s="1744"/>
      <c r="DO287" s="1744"/>
      <c r="DP287" s="1744"/>
      <c r="DQ287" s="1744"/>
      <c r="DR287" s="1744"/>
      <c r="DS287" s="1744"/>
      <c r="DT287" s="1744"/>
      <c r="DU287" s="1744"/>
      <c r="DV287" s="1744"/>
      <c r="DW287" s="1744"/>
      <c r="DX287" s="1744"/>
      <c r="DY287" s="1744"/>
      <c r="DZ287" s="1744"/>
      <c r="EA287" s="1744"/>
      <c r="EB287" s="1744"/>
      <c r="EC287" s="1744"/>
      <c r="ED287" s="1744"/>
      <c r="EE287" s="1744"/>
      <c r="EF287" s="1744"/>
      <c r="EG287" s="1744"/>
      <c r="EH287" s="1744"/>
      <c r="EI287" s="1744"/>
      <c r="EJ287" s="1744"/>
      <c r="EK287" s="1744"/>
      <c r="EL287" s="1744"/>
      <c r="EM287" s="1744"/>
      <c r="EN287" s="1744"/>
      <c r="EO287" s="1744"/>
      <c r="EP287" s="1744"/>
      <c r="EQ287" s="1744"/>
      <c r="ER287" s="1744"/>
      <c r="ES287" s="1744"/>
      <c r="ET287" s="1744"/>
      <c r="EU287" s="1744"/>
      <c r="EV287" s="1744"/>
      <c r="EW287" s="1744"/>
      <c r="EX287" s="1744"/>
      <c r="EY287" s="1744"/>
      <c r="EZ287" s="1744"/>
      <c r="FA287" s="1744"/>
      <c r="FB287" s="1744"/>
      <c r="FC287" s="1744"/>
      <c r="FD287" s="1744"/>
      <c r="FE287" s="1744"/>
      <c r="FF287" s="1744"/>
    </row>
    <row r="289" spans="6:162" s="1746" customFormat="1" ht="15.75" customHeight="1">
      <c r="F289" s="1744"/>
      <c r="G289" s="1744"/>
      <c r="H289" s="1744"/>
      <c r="I289" s="1744"/>
      <c r="J289" s="1744"/>
      <c r="K289" s="1744"/>
      <c r="L289" s="1744"/>
      <c r="M289" s="1744"/>
      <c r="N289" s="1744"/>
      <c r="O289" s="1744"/>
      <c r="P289" s="1744"/>
      <c r="Q289" s="1744"/>
      <c r="R289" s="1744"/>
      <c r="S289" s="1744"/>
      <c r="T289" s="1744"/>
      <c r="U289" s="1744"/>
      <c r="V289" s="1744"/>
      <c r="W289" s="1744"/>
      <c r="X289" s="1744"/>
      <c r="Y289" s="1744"/>
      <c r="AA289" s="1744"/>
      <c r="AC289" s="1744"/>
      <c r="AD289" s="1744"/>
      <c r="AE289" s="1744"/>
      <c r="AF289" s="1744"/>
      <c r="AG289" s="1744"/>
      <c r="AH289" s="1745"/>
      <c r="AI289" s="1745"/>
      <c r="AJ289" s="1744"/>
      <c r="AK289" s="1744"/>
      <c r="AL289" s="1744"/>
      <c r="AM289" s="1744"/>
      <c r="AN289" s="1744"/>
      <c r="AO289" s="1744"/>
      <c r="AP289" s="1744"/>
      <c r="AQ289" s="1744"/>
      <c r="AR289" s="1744"/>
      <c r="AS289" s="1744"/>
      <c r="AT289" s="1744"/>
      <c r="AU289" s="1744"/>
      <c r="AV289" s="1744"/>
      <c r="AW289" s="1744"/>
      <c r="AX289" s="1744"/>
      <c r="AY289" s="1744"/>
      <c r="AZ289" s="1744"/>
      <c r="BA289" s="1744"/>
      <c r="BB289" s="1744"/>
      <c r="BC289" s="1744"/>
      <c r="BD289" s="1744"/>
      <c r="BE289" s="1744"/>
      <c r="BF289" s="1744"/>
      <c r="BG289" s="1744"/>
      <c r="BH289" s="1744"/>
      <c r="BI289" s="1744"/>
      <c r="BJ289" s="1744"/>
      <c r="BK289" s="1744"/>
      <c r="BL289" s="1744"/>
      <c r="BM289" s="1744"/>
      <c r="BN289" s="1744"/>
      <c r="BO289" s="1744"/>
      <c r="BP289" s="1744"/>
      <c r="BQ289" s="1744"/>
      <c r="BR289" s="1744"/>
      <c r="BS289" s="1744"/>
      <c r="BT289" s="1744"/>
      <c r="BU289" s="1744"/>
      <c r="BV289" s="1744"/>
      <c r="BW289" s="1744"/>
      <c r="BX289" s="1744"/>
      <c r="BY289" s="1744"/>
      <c r="BZ289" s="1744"/>
      <c r="CA289" s="1744"/>
      <c r="CB289" s="1744"/>
      <c r="CC289" s="1744"/>
      <c r="CD289" s="1744"/>
      <c r="CE289" s="1744"/>
      <c r="CF289" s="1744"/>
      <c r="CG289" s="1744"/>
      <c r="CH289" s="1744"/>
      <c r="CI289" s="1744"/>
      <c r="CJ289" s="1744"/>
      <c r="CK289" s="1744"/>
      <c r="CL289" s="1744"/>
      <c r="CM289" s="1744"/>
      <c r="CN289" s="1744"/>
      <c r="CO289" s="1744"/>
      <c r="CP289" s="1744"/>
      <c r="CQ289" s="1744"/>
      <c r="CR289" s="1744"/>
      <c r="CS289" s="1744"/>
      <c r="CT289" s="1744"/>
      <c r="CU289" s="1744"/>
      <c r="CV289" s="1744"/>
      <c r="CW289" s="1744"/>
      <c r="CX289" s="1744"/>
      <c r="CY289" s="1744"/>
      <c r="CZ289" s="1744"/>
      <c r="DA289" s="1744"/>
      <c r="DB289" s="1744"/>
      <c r="DC289" s="1744"/>
      <c r="DD289" s="1744"/>
      <c r="DE289" s="1744"/>
      <c r="DF289" s="1744"/>
      <c r="DG289" s="1744"/>
      <c r="DH289" s="1744"/>
      <c r="DI289" s="1744"/>
      <c r="DJ289" s="1744"/>
      <c r="DK289" s="1744"/>
      <c r="DL289" s="1744"/>
      <c r="DM289" s="1744"/>
      <c r="DN289" s="1744"/>
      <c r="DO289" s="1744"/>
      <c r="DP289" s="1744"/>
      <c r="DQ289" s="1744"/>
      <c r="DR289" s="1744"/>
      <c r="DS289" s="1744"/>
      <c r="DT289" s="1744"/>
      <c r="DU289" s="1744"/>
      <c r="DV289" s="1744"/>
      <c r="DW289" s="1744"/>
      <c r="DX289" s="1744"/>
      <c r="DY289" s="1744"/>
      <c r="DZ289" s="1744"/>
      <c r="EA289" s="1744"/>
      <c r="EB289" s="1744"/>
      <c r="EC289" s="1744"/>
      <c r="ED289" s="1744"/>
      <c r="EE289" s="1744"/>
      <c r="EF289" s="1744"/>
      <c r="EG289" s="1744"/>
      <c r="EH289" s="1744"/>
      <c r="EI289" s="1744"/>
      <c r="EJ289" s="1744"/>
      <c r="EK289" s="1744"/>
      <c r="EL289" s="1744"/>
      <c r="EM289" s="1744"/>
      <c r="EN289" s="1744"/>
      <c r="EO289" s="1744"/>
      <c r="EP289" s="1744"/>
      <c r="EQ289" s="1744"/>
      <c r="ER289" s="1744"/>
      <c r="ES289" s="1744"/>
      <c r="ET289" s="1744"/>
      <c r="EU289" s="1744"/>
      <c r="EV289" s="1744"/>
      <c r="EW289" s="1744"/>
      <c r="EX289" s="1744"/>
      <c r="EY289" s="1744"/>
      <c r="EZ289" s="1744"/>
      <c r="FA289" s="1744"/>
      <c r="FB289" s="1744"/>
      <c r="FC289" s="1744"/>
      <c r="FD289" s="1744"/>
      <c r="FE289" s="1744"/>
      <c r="FF289" s="1744"/>
    </row>
    <row r="291" spans="6:162" s="1746" customFormat="1" ht="15.75" customHeight="1">
      <c r="F291" s="1744"/>
      <c r="G291" s="1744"/>
      <c r="H291" s="1744"/>
      <c r="I291" s="1744"/>
      <c r="J291" s="1744"/>
      <c r="K291" s="1744"/>
      <c r="L291" s="1744"/>
      <c r="M291" s="1744"/>
      <c r="N291" s="1744"/>
      <c r="O291" s="1744"/>
      <c r="P291" s="1744"/>
      <c r="Q291" s="1744"/>
      <c r="R291" s="1744"/>
      <c r="S291" s="1744"/>
      <c r="T291" s="1744"/>
      <c r="U291" s="1744"/>
      <c r="V291" s="1744"/>
      <c r="W291" s="1744"/>
      <c r="X291" s="1744"/>
      <c r="Y291" s="1744"/>
      <c r="AA291" s="1744"/>
      <c r="AC291" s="1744"/>
      <c r="AD291" s="1744"/>
      <c r="AE291" s="1744"/>
      <c r="AF291" s="1744"/>
      <c r="AG291" s="1744"/>
      <c r="AH291" s="1745"/>
      <c r="AI291" s="1745"/>
      <c r="AJ291" s="1744"/>
      <c r="AK291" s="1744"/>
      <c r="AL291" s="1744"/>
      <c r="AM291" s="1744"/>
      <c r="AN291" s="1744"/>
      <c r="AO291" s="1744"/>
      <c r="AP291" s="1744"/>
      <c r="AQ291" s="1744"/>
      <c r="AR291" s="1744"/>
      <c r="AS291" s="1744"/>
      <c r="AT291" s="1744"/>
      <c r="AU291" s="1744"/>
      <c r="AV291" s="1744"/>
      <c r="AW291" s="1744"/>
      <c r="AX291" s="1744"/>
      <c r="AY291" s="1744"/>
      <c r="AZ291" s="1744"/>
      <c r="BA291" s="1744"/>
      <c r="BB291" s="1744"/>
      <c r="BC291" s="1744"/>
      <c r="BD291" s="1744"/>
      <c r="BE291" s="1744"/>
      <c r="BF291" s="1744"/>
      <c r="BG291" s="1744"/>
      <c r="BH291" s="1744"/>
      <c r="BI291" s="1744"/>
      <c r="BJ291" s="1744"/>
      <c r="BK291" s="1744"/>
      <c r="BL291" s="1744"/>
      <c r="BM291" s="1744"/>
      <c r="BN291" s="1744"/>
      <c r="BO291" s="1744"/>
      <c r="BP291" s="1744"/>
      <c r="BQ291" s="1744"/>
      <c r="BR291" s="1744"/>
      <c r="BS291" s="1744"/>
      <c r="BT291" s="1744"/>
      <c r="BU291" s="1744"/>
      <c r="BV291" s="1744"/>
      <c r="BW291" s="1744"/>
      <c r="BX291" s="1744"/>
      <c r="BY291" s="1744"/>
      <c r="BZ291" s="1744"/>
      <c r="CA291" s="1744"/>
      <c r="CB291" s="1744"/>
      <c r="CC291" s="1744"/>
      <c r="CD291" s="1744"/>
      <c r="CE291" s="1744"/>
      <c r="CF291" s="1744"/>
      <c r="CG291" s="1744"/>
      <c r="CH291" s="1744"/>
      <c r="CI291" s="1744"/>
      <c r="CJ291" s="1744"/>
      <c r="CK291" s="1744"/>
      <c r="CL291" s="1744"/>
      <c r="CM291" s="1744"/>
      <c r="CN291" s="1744"/>
      <c r="CO291" s="1744"/>
      <c r="CP291" s="1744"/>
      <c r="CQ291" s="1744"/>
      <c r="CR291" s="1744"/>
      <c r="CS291" s="1744"/>
      <c r="CT291" s="1744"/>
      <c r="CU291" s="1744"/>
      <c r="CV291" s="1744"/>
      <c r="CW291" s="1744"/>
      <c r="CX291" s="1744"/>
      <c r="CY291" s="1744"/>
      <c r="CZ291" s="1744"/>
      <c r="DA291" s="1744"/>
      <c r="DB291" s="1744"/>
      <c r="DC291" s="1744"/>
      <c r="DD291" s="1744"/>
      <c r="DE291" s="1744"/>
      <c r="DF291" s="1744"/>
      <c r="DG291" s="1744"/>
      <c r="DH291" s="1744"/>
      <c r="DI291" s="1744"/>
      <c r="DJ291" s="1744"/>
      <c r="DK291" s="1744"/>
      <c r="DL291" s="1744"/>
      <c r="DM291" s="1744"/>
      <c r="DN291" s="1744"/>
      <c r="DO291" s="1744"/>
      <c r="DP291" s="1744"/>
      <c r="DQ291" s="1744"/>
      <c r="DR291" s="1744"/>
      <c r="DS291" s="1744"/>
      <c r="DT291" s="1744"/>
      <c r="DU291" s="1744"/>
      <c r="DV291" s="1744"/>
      <c r="DW291" s="1744"/>
      <c r="DX291" s="1744"/>
      <c r="DY291" s="1744"/>
      <c r="DZ291" s="1744"/>
      <c r="EA291" s="1744"/>
      <c r="EB291" s="1744"/>
      <c r="EC291" s="1744"/>
      <c r="ED291" s="1744"/>
      <c r="EE291" s="1744"/>
      <c r="EF291" s="1744"/>
      <c r="EG291" s="1744"/>
      <c r="EH291" s="1744"/>
      <c r="EI291" s="1744"/>
      <c r="EJ291" s="1744"/>
      <c r="EK291" s="1744"/>
      <c r="EL291" s="1744"/>
      <c r="EM291" s="1744"/>
      <c r="EN291" s="1744"/>
      <c r="EO291" s="1744"/>
      <c r="EP291" s="1744"/>
      <c r="EQ291" s="1744"/>
      <c r="ER291" s="1744"/>
      <c r="ES291" s="1744"/>
      <c r="ET291" s="1744"/>
      <c r="EU291" s="1744"/>
      <c r="EV291" s="1744"/>
      <c r="EW291" s="1744"/>
      <c r="EX291" s="1744"/>
      <c r="EY291" s="1744"/>
      <c r="EZ291" s="1744"/>
      <c r="FA291" s="1744"/>
      <c r="FB291" s="1744"/>
      <c r="FC291" s="1744"/>
      <c r="FD291" s="1744"/>
      <c r="FE291" s="1744"/>
      <c r="FF291" s="1744"/>
    </row>
    <row r="293" spans="6:162" s="1746" customFormat="1" ht="15.75" customHeight="1">
      <c r="F293" s="1744"/>
      <c r="G293" s="1744"/>
      <c r="H293" s="1744"/>
      <c r="I293" s="1744"/>
      <c r="J293" s="1744"/>
      <c r="K293" s="1744"/>
      <c r="L293" s="1744"/>
      <c r="M293" s="1744"/>
      <c r="N293" s="1744"/>
      <c r="O293" s="1744"/>
      <c r="P293" s="1744"/>
      <c r="Q293" s="1744"/>
      <c r="R293" s="1744"/>
      <c r="S293" s="1744"/>
      <c r="T293" s="1744"/>
      <c r="U293" s="1744"/>
      <c r="V293" s="1744"/>
      <c r="W293" s="1744"/>
      <c r="X293" s="1744"/>
      <c r="Y293" s="1744"/>
      <c r="AA293" s="1744"/>
      <c r="AC293" s="1744"/>
      <c r="AD293" s="1744"/>
      <c r="AE293" s="1744"/>
      <c r="AF293" s="1744"/>
      <c r="AG293" s="1744"/>
      <c r="AH293" s="1745"/>
      <c r="AI293" s="1745"/>
      <c r="AJ293" s="1744"/>
      <c r="AK293" s="1744"/>
      <c r="AL293" s="1744"/>
      <c r="AM293" s="1744"/>
      <c r="AN293" s="1744"/>
      <c r="AO293" s="1744"/>
      <c r="AP293" s="1744"/>
      <c r="AQ293" s="1744"/>
      <c r="AR293" s="1744"/>
      <c r="AS293" s="1744"/>
      <c r="AT293" s="1744"/>
      <c r="AU293" s="1744"/>
      <c r="AV293" s="1744"/>
      <c r="AW293" s="1744"/>
      <c r="AX293" s="1744"/>
      <c r="AY293" s="1744"/>
      <c r="AZ293" s="1744"/>
      <c r="BA293" s="1744"/>
      <c r="BB293" s="1744"/>
      <c r="BC293" s="1744"/>
      <c r="BD293" s="1744"/>
      <c r="BE293" s="1744"/>
      <c r="BF293" s="1744"/>
      <c r="BG293" s="1744"/>
      <c r="BH293" s="1744"/>
      <c r="BI293" s="1744"/>
      <c r="BJ293" s="1744"/>
      <c r="BK293" s="1744"/>
      <c r="BL293" s="1744"/>
      <c r="BM293" s="1744"/>
      <c r="BN293" s="1744"/>
      <c r="BO293" s="1744"/>
      <c r="BP293" s="1744"/>
      <c r="BQ293" s="1744"/>
      <c r="BR293" s="1744"/>
      <c r="BS293" s="1744"/>
      <c r="BT293" s="1744"/>
      <c r="BU293" s="1744"/>
      <c r="BV293" s="1744"/>
      <c r="BW293" s="1744"/>
      <c r="BX293" s="1744"/>
      <c r="BY293" s="1744"/>
      <c r="BZ293" s="1744"/>
      <c r="CA293" s="1744"/>
      <c r="CB293" s="1744"/>
      <c r="CC293" s="1744"/>
      <c r="CD293" s="1744"/>
      <c r="CE293" s="1744"/>
      <c r="CF293" s="1744"/>
      <c r="CG293" s="1744"/>
      <c r="CH293" s="1744"/>
      <c r="CI293" s="1744"/>
      <c r="CJ293" s="1744"/>
      <c r="CK293" s="1744"/>
      <c r="CL293" s="1744"/>
      <c r="CM293" s="1744"/>
      <c r="CN293" s="1744"/>
      <c r="CO293" s="1744"/>
      <c r="CP293" s="1744"/>
      <c r="CQ293" s="1744"/>
      <c r="CR293" s="1744"/>
      <c r="CS293" s="1744"/>
      <c r="CT293" s="1744"/>
      <c r="CU293" s="1744"/>
      <c r="CV293" s="1744"/>
      <c r="CW293" s="1744"/>
      <c r="CX293" s="1744"/>
      <c r="CY293" s="1744"/>
      <c r="CZ293" s="1744"/>
      <c r="DA293" s="1744"/>
      <c r="DB293" s="1744"/>
      <c r="DC293" s="1744"/>
      <c r="DD293" s="1744"/>
      <c r="DE293" s="1744"/>
      <c r="DF293" s="1744"/>
      <c r="DG293" s="1744"/>
      <c r="DH293" s="1744"/>
      <c r="DI293" s="1744"/>
      <c r="DJ293" s="1744"/>
      <c r="DK293" s="1744"/>
      <c r="DL293" s="1744"/>
      <c r="DM293" s="1744"/>
      <c r="DN293" s="1744"/>
      <c r="DO293" s="1744"/>
      <c r="DP293" s="1744"/>
      <c r="DQ293" s="1744"/>
      <c r="DR293" s="1744"/>
      <c r="DS293" s="1744"/>
      <c r="DT293" s="1744"/>
      <c r="DU293" s="1744"/>
      <c r="DV293" s="1744"/>
      <c r="DW293" s="1744"/>
      <c r="DX293" s="1744"/>
      <c r="DY293" s="1744"/>
      <c r="DZ293" s="1744"/>
      <c r="EA293" s="1744"/>
      <c r="EB293" s="1744"/>
      <c r="EC293" s="1744"/>
      <c r="ED293" s="1744"/>
      <c r="EE293" s="1744"/>
      <c r="EF293" s="1744"/>
      <c r="EG293" s="1744"/>
      <c r="EH293" s="1744"/>
      <c r="EI293" s="1744"/>
      <c r="EJ293" s="1744"/>
      <c r="EK293" s="1744"/>
      <c r="EL293" s="1744"/>
      <c r="EM293" s="1744"/>
      <c r="EN293" s="1744"/>
      <c r="EO293" s="1744"/>
      <c r="EP293" s="1744"/>
      <c r="EQ293" s="1744"/>
      <c r="ER293" s="1744"/>
      <c r="ES293" s="1744"/>
      <c r="ET293" s="1744"/>
      <c r="EU293" s="1744"/>
      <c r="EV293" s="1744"/>
      <c r="EW293" s="1744"/>
      <c r="EX293" s="1744"/>
      <c r="EY293" s="1744"/>
      <c r="EZ293" s="1744"/>
      <c r="FA293" s="1744"/>
      <c r="FB293" s="1744"/>
      <c r="FC293" s="1744"/>
      <c r="FD293" s="1744"/>
      <c r="FE293" s="1744"/>
      <c r="FF293" s="1744"/>
    </row>
    <row r="295" spans="6:162" s="1746" customFormat="1" ht="15.75" customHeight="1">
      <c r="F295" s="1744"/>
      <c r="G295" s="1744"/>
      <c r="H295" s="1744"/>
      <c r="I295" s="1744"/>
      <c r="J295" s="1744"/>
      <c r="K295" s="1744"/>
      <c r="L295" s="1744"/>
      <c r="M295" s="1744"/>
      <c r="N295" s="1744"/>
      <c r="O295" s="1744"/>
      <c r="P295" s="1744"/>
      <c r="Q295" s="1744"/>
      <c r="R295" s="1744"/>
      <c r="S295" s="1744"/>
      <c r="T295" s="1744"/>
      <c r="U295" s="1744"/>
      <c r="V295" s="1744"/>
      <c r="W295" s="1744"/>
      <c r="X295" s="1744"/>
      <c r="Y295" s="1744"/>
      <c r="AA295" s="1744"/>
      <c r="AC295" s="1744"/>
      <c r="AD295" s="1744"/>
      <c r="AE295" s="1744"/>
      <c r="AF295" s="1744"/>
      <c r="AG295" s="1744"/>
      <c r="AH295" s="1745"/>
      <c r="AI295" s="1745"/>
      <c r="AJ295" s="1744"/>
      <c r="AK295" s="1744"/>
      <c r="AL295" s="1744"/>
      <c r="AM295" s="1744"/>
      <c r="AN295" s="1744"/>
      <c r="AO295" s="1744"/>
      <c r="AP295" s="1744"/>
      <c r="AQ295" s="1744"/>
      <c r="AR295" s="1744"/>
      <c r="AS295" s="1744"/>
      <c r="AT295" s="1744"/>
      <c r="AU295" s="1744"/>
      <c r="AV295" s="1744"/>
      <c r="AW295" s="1744"/>
      <c r="AX295" s="1744"/>
      <c r="AY295" s="1744"/>
      <c r="AZ295" s="1744"/>
      <c r="BA295" s="1744"/>
      <c r="BB295" s="1744"/>
      <c r="BC295" s="1744"/>
      <c r="BD295" s="1744"/>
      <c r="BE295" s="1744"/>
      <c r="BF295" s="1744"/>
      <c r="BG295" s="1744"/>
      <c r="BH295" s="1744"/>
      <c r="BI295" s="1744"/>
      <c r="BJ295" s="1744"/>
      <c r="BK295" s="1744"/>
      <c r="BL295" s="1744"/>
      <c r="BM295" s="1744"/>
      <c r="BN295" s="1744"/>
      <c r="BO295" s="1744"/>
      <c r="BP295" s="1744"/>
      <c r="BQ295" s="1744"/>
      <c r="BR295" s="1744"/>
      <c r="BS295" s="1744"/>
      <c r="BT295" s="1744"/>
      <c r="BU295" s="1744"/>
      <c r="BV295" s="1744"/>
      <c r="BW295" s="1744"/>
      <c r="BX295" s="1744"/>
      <c r="BY295" s="1744"/>
      <c r="BZ295" s="1744"/>
      <c r="CA295" s="1744"/>
      <c r="CB295" s="1744"/>
      <c r="CC295" s="1744"/>
      <c r="CD295" s="1744"/>
      <c r="CE295" s="1744"/>
      <c r="CF295" s="1744"/>
      <c r="CG295" s="1744"/>
      <c r="CH295" s="1744"/>
      <c r="CI295" s="1744"/>
      <c r="CJ295" s="1744"/>
      <c r="CK295" s="1744"/>
      <c r="CL295" s="1744"/>
      <c r="CM295" s="1744"/>
      <c r="CN295" s="1744"/>
      <c r="CO295" s="1744"/>
      <c r="CP295" s="1744"/>
      <c r="CQ295" s="1744"/>
      <c r="CR295" s="1744"/>
      <c r="CS295" s="1744"/>
      <c r="CT295" s="1744"/>
      <c r="CU295" s="1744"/>
      <c r="CV295" s="1744"/>
      <c r="CW295" s="1744"/>
      <c r="CX295" s="1744"/>
      <c r="CY295" s="1744"/>
      <c r="CZ295" s="1744"/>
      <c r="DA295" s="1744"/>
      <c r="DB295" s="1744"/>
      <c r="DC295" s="1744"/>
      <c r="DD295" s="1744"/>
      <c r="DE295" s="1744"/>
      <c r="DF295" s="1744"/>
      <c r="DG295" s="1744"/>
      <c r="DH295" s="1744"/>
      <c r="DI295" s="1744"/>
      <c r="DJ295" s="1744"/>
      <c r="DK295" s="1744"/>
      <c r="DL295" s="1744"/>
      <c r="DM295" s="1744"/>
      <c r="DN295" s="1744"/>
      <c r="DO295" s="1744"/>
      <c r="DP295" s="1744"/>
      <c r="DQ295" s="1744"/>
      <c r="DR295" s="1744"/>
      <c r="DS295" s="1744"/>
      <c r="DT295" s="1744"/>
      <c r="DU295" s="1744"/>
      <c r="DV295" s="1744"/>
      <c r="DW295" s="1744"/>
      <c r="DX295" s="1744"/>
      <c r="DY295" s="1744"/>
      <c r="DZ295" s="1744"/>
      <c r="EA295" s="1744"/>
      <c r="EB295" s="1744"/>
      <c r="EC295" s="1744"/>
      <c r="ED295" s="1744"/>
      <c r="EE295" s="1744"/>
      <c r="EF295" s="1744"/>
      <c r="EG295" s="1744"/>
      <c r="EH295" s="1744"/>
      <c r="EI295" s="1744"/>
      <c r="EJ295" s="1744"/>
      <c r="EK295" s="1744"/>
      <c r="EL295" s="1744"/>
      <c r="EM295" s="1744"/>
      <c r="EN295" s="1744"/>
      <c r="EO295" s="1744"/>
      <c r="EP295" s="1744"/>
      <c r="EQ295" s="1744"/>
      <c r="ER295" s="1744"/>
      <c r="ES295" s="1744"/>
      <c r="ET295" s="1744"/>
      <c r="EU295" s="1744"/>
      <c r="EV295" s="1744"/>
      <c r="EW295" s="1744"/>
      <c r="EX295" s="1744"/>
      <c r="EY295" s="1744"/>
      <c r="EZ295" s="1744"/>
      <c r="FA295" s="1744"/>
      <c r="FB295" s="1744"/>
      <c r="FC295" s="1744"/>
      <c r="FD295" s="1744"/>
      <c r="FE295" s="1744"/>
      <c r="FF295" s="1744"/>
    </row>
    <row r="297" spans="6:162" s="1746" customFormat="1" ht="15.75" customHeight="1">
      <c r="F297" s="1744"/>
      <c r="G297" s="1744"/>
      <c r="H297" s="1744"/>
      <c r="I297" s="1744"/>
      <c r="J297" s="1744"/>
      <c r="K297" s="1744"/>
      <c r="L297" s="1744"/>
      <c r="M297" s="1744"/>
      <c r="N297" s="1744"/>
      <c r="O297" s="1744"/>
      <c r="P297" s="1744"/>
      <c r="Q297" s="1744"/>
      <c r="R297" s="1744"/>
      <c r="S297" s="1744"/>
      <c r="T297" s="1744"/>
      <c r="U297" s="1744"/>
      <c r="V297" s="1744"/>
      <c r="W297" s="1744"/>
      <c r="X297" s="1744"/>
      <c r="Y297" s="1744"/>
      <c r="AA297" s="1744"/>
      <c r="AC297" s="1744"/>
      <c r="AD297" s="1744"/>
      <c r="AE297" s="1744"/>
      <c r="AF297" s="1744"/>
      <c r="AG297" s="1744"/>
      <c r="AH297" s="1745"/>
      <c r="AI297" s="1745"/>
      <c r="AJ297" s="1744"/>
      <c r="AK297" s="1744"/>
      <c r="AL297" s="1744"/>
      <c r="AM297" s="1744"/>
      <c r="AN297" s="1744"/>
      <c r="AO297" s="1744"/>
      <c r="AP297" s="1744"/>
      <c r="AQ297" s="1744"/>
      <c r="AR297" s="1744"/>
      <c r="AS297" s="1744"/>
      <c r="AT297" s="1744"/>
      <c r="AU297" s="1744"/>
      <c r="AV297" s="1744"/>
      <c r="AW297" s="1744"/>
      <c r="AX297" s="1744"/>
      <c r="AY297" s="1744"/>
      <c r="AZ297" s="1744"/>
      <c r="BA297" s="1744"/>
      <c r="BB297" s="1744"/>
      <c r="BC297" s="1744"/>
      <c r="BD297" s="1744"/>
      <c r="BE297" s="1744"/>
      <c r="BF297" s="1744"/>
      <c r="BG297" s="1744"/>
      <c r="BH297" s="1744"/>
      <c r="BI297" s="1744"/>
      <c r="BJ297" s="1744"/>
      <c r="BK297" s="1744"/>
      <c r="BL297" s="1744"/>
      <c r="BM297" s="1744"/>
      <c r="BN297" s="1744"/>
      <c r="BO297" s="1744"/>
      <c r="BP297" s="1744"/>
      <c r="BQ297" s="1744"/>
      <c r="BR297" s="1744"/>
      <c r="BS297" s="1744"/>
      <c r="BT297" s="1744"/>
      <c r="BU297" s="1744"/>
      <c r="BV297" s="1744"/>
      <c r="BW297" s="1744"/>
      <c r="BX297" s="1744"/>
      <c r="BY297" s="1744"/>
      <c r="BZ297" s="1744"/>
      <c r="CA297" s="1744"/>
      <c r="CB297" s="1744"/>
      <c r="CC297" s="1744"/>
      <c r="CD297" s="1744"/>
      <c r="CE297" s="1744"/>
      <c r="CF297" s="1744"/>
      <c r="CG297" s="1744"/>
      <c r="CH297" s="1744"/>
      <c r="CI297" s="1744"/>
      <c r="CJ297" s="1744"/>
      <c r="CK297" s="1744"/>
      <c r="CL297" s="1744"/>
      <c r="CM297" s="1744"/>
      <c r="CN297" s="1744"/>
      <c r="CO297" s="1744"/>
      <c r="CP297" s="1744"/>
      <c r="CQ297" s="1744"/>
      <c r="CR297" s="1744"/>
      <c r="CS297" s="1744"/>
      <c r="CT297" s="1744"/>
      <c r="CU297" s="1744"/>
      <c r="CV297" s="1744"/>
      <c r="CW297" s="1744"/>
      <c r="CX297" s="1744"/>
      <c r="CY297" s="1744"/>
      <c r="CZ297" s="1744"/>
      <c r="DA297" s="1744"/>
      <c r="DB297" s="1744"/>
      <c r="DC297" s="1744"/>
      <c r="DD297" s="1744"/>
      <c r="DE297" s="1744"/>
      <c r="DF297" s="1744"/>
      <c r="DG297" s="1744"/>
      <c r="DH297" s="1744"/>
      <c r="DI297" s="1744"/>
      <c r="DJ297" s="1744"/>
      <c r="DK297" s="1744"/>
      <c r="DL297" s="1744"/>
      <c r="DM297" s="1744"/>
      <c r="DN297" s="1744"/>
      <c r="DO297" s="1744"/>
      <c r="DP297" s="1744"/>
      <c r="DQ297" s="1744"/>
      <c r="DR297" s="1744"/>
      <c r="DS297" s="1744"/>
      <c r="DT297" s="1744"/>
      <c r="DU297" s="1744"/>
      <c r="DV297" s="1744"/>
      <c r="DW297" s="1744"/>
      <c r="DX297" s="1744"/>
      <c r="DY297" s="1744"/>
      <c r="DZ297" s="1744"/>
      <c r="EA297" s="1744"/>
      <c r="EB297" s="1744"/>
      <c r="EC297" s="1744"/>
      <c r="ED297" s="1744"/>
      <c r="EE297" s="1744"/>
      <c r="EF297" s="1744"/>
      <c r="EG297" s="1744"/>
      <c r="EH297" s="1744"/>
      <c r="EI297" s="1744"/>
      <c r="EJ297" s="1744"/>
      <c r="EK297" s="1744"/>
      <c r="EL297" s="1744"/>
      <c r="EM297" s="1744"/>
      <c r="EN297" s="1744"/>
      <c r="EO297" s="1744"/>
      <c r="EP297" s="1744"/>
      <c r="EQ297" s="1744"/>
      <c r="ER297" s="1744"/>
      <c r="ES297" s="1744"/>
      <c r="ET297" s="1744"/>
      <c r="EU297" s="1744"/>
      <c r="EV297" s="1744"/>
      <c r="EW297" s="1744"/>
      <c r="EX297" s="1744"/>
      <c r="EY297" s="1744"/>
      <c r="EZ297" s="1744"/>
      <c r="FA297" s="1744"/>
      <c r="FB297" s="1744"/>
      <c r="FC297" s="1744"/>
      <c r="FD297" s="1744"/>
      <c r="FE297" s="1744"/>
      <c r="FF297" s="1744"/>
    </row>
    <row r="299" spans="6:162" s="1746" customFormat="1" ht="15.75" customHeight="1">
      <c r="F299" s="1744"/>
      <c r="G299" s="1744"/>
      <c r="H299" s="1744"/>
      <c r="I299" s="1744"/>
      <c r="J299" s="1744"/>
      <c r="K299" s="1744"/>
      <c r="L299" s="1744"/>
      <c r="M299" s="1744"/>
      <c r="N299" s="1744"/>
      <c r="O299" s="1744"/>
      <c r="P299" s="1744"/>
      <c r="Q299" s="1744"/>
      <c r="R299" s="1744"/>
      <c r="S299" s="1744"/>
      <c r="T299" s="1744"/>
      <c r="U299" s="1744"/>
      <c r="V299" s="1744"/>
      <c r="W299" s="1744"/>
      <c r="X299" s="1744"/>
      <c r="Y299" s="1744"/>
      <c r="AA299" s="1744"/>
      <c r="AC299" s="1744"/>
      <c r="AD299" s="1744"/>
      <c r="AE299" s="1744"/>
      <c r="AF299" s="1744"/>
      <c r="AG299" s="1744"/>
      <c r="AH299" s="1745"/>
      <c r="AI299" s="1745"/>
      <c r="AJ299" s="1744"/>
      <c r="AK299" s="1744"/>
      <c r="AL299" s="1744"/>
      <c r="AM299" s="1744"/>
      <c r="AN299" s="1744"/>
      <c r="AO299" s="1744"/>
      <c r="AP299" s="1744"/>
      <c r="AQ299" s="1744"/>
      <c r="AR299" s="1744"/>
      <c r="AS299" s="1744"/>
      <c r="AT299" s="1744"/>
      <c r="AU299" s="1744"/>
      <c r="AV299" s="1744"/>
      <c r="AW299" s="1744"/>
      <c r="AX299" s="1744"/>
      <c r="AY299" s="1744"/>
      <c r="AZ299" s="1744"/>
      <c r="BA299" s="1744"/>
      <c r="BB299" s="1744"/>
      <c r="BC299" s="1744"/>
      <c r="BD299" s="1744"/>
      <c r="BE299" s="1744"/>
      <c r="BF299" s="1744"/>
      <c r="BG299" s="1744"/>
      <c r="BH299" s="1744"/>
      <c r="BI299" s="1744"/>
      <c r="BJ299" s="1744"/>
      <c r="BK299" s="1744"/>
      <c r="BL299" s="1744"/>
      <c r="BM299" s="1744"/>
      <c r="BN299" s="1744"/>
      <c r="BO299" s="1744"/>
      <c r="BP299" s="1744"/>
      <c r="BQ299" s="1744"/>
      <c r="BR299" s="1744"/>
      <c r="BS299" s="1744"/>
      <c r="BT299" s="1744"/>
      <c r="BU299" s="1744"/>
      <c r="BV299" s="1744"/>
      <c r="BW299" s="1744"/>
      <c r="BX299" s="1744"/>
      <c r="BY299" s="1744"/>
      <c r="BZ299" s="1744"/>
      <c r="CA299" s="1744"/>
      <c r="CB299" s="1744"/>
      <c r="CC299" s="1744"/>
      <c r="CD299" s="1744"/>
      <c r="CE299" s="1744"/>
      <c r="CF299" s="1744"/>
      <c r="CG299" s="1744"/>
      <c r="CH299" s="1744"/>
      <c r="CI299" s="1744"/>
      <c r="CJ299" s="1744"/>
      <c r="CK299" s="1744"/>
      <c r="CL299" s="1744"/>
      <c r="CM299" s="1744"/>
      <c r="CN299" s="1744"/>
      <c r="CO299" s="1744"/>
      <c r="CP299" s="1744"/>
      <c r="CQ299" s="1744"/>
      <c r="CR299" s="1744"/>
      <c r="CS299" s="1744"/>
      <c r="CT299" s="1744"/>
      <c r="CU299" s="1744"/>
      <c r="CV299" s="1744"/>
      <c r="CW299" s="1744"/>
      <c r="CX299" s="1744"/>
      <c r="CY299" s="1744"/>
      <c r="CZ299" s="1744"/>
      <c r="DA299" s="1744"/>
      <c r="DB299" s="1744"/>
      <c r="DC299" s="1744"/>
      <c r="DD299" s="1744"/>
      <c r="DE299" s="1744"/>
      <c r="DF299" s="1744"/>
      <c r="DG299" s="1744"/>
      <c r="DH299" s="1744"/>
      <c r="DI299" s="1744"/>
      <c r="DJ299" s="1744"/>
      <c r="DK299" s="1744"/>
      <c r="DL299" s="1744"/>
      <c r="DM299" s="1744"/>
      <c r="DN299" s="1744"/>
      <c r="DO299" s="1744"/>
      <c r="DP299" s="1744"/>
      <c r="DQ299" s="1744"/>
      <c r="DR299" s="1744"/>
      <c r="DS299" s="1744"/>
      <c r="DT299" s="1744"/>
      <c r="DU299" s="1744"/>
      <c r="DV299" s="1744"/>
      <c r="DW299" s="1744"/>
      <c r="DX299" s="1744"/>
      <c r="DY299" s="1744"/>
      <c r="DZ299" s="1744"/>
      <c r="EA299" s="1744"/>
      <c r="EB299" s="1744"/>
      <c r="EC299" s="1744"/>
      <c r="ED299" s="1744"/>
      <c r="EE299" s="1744"/>
      <c r="EF299" s="1744"/>
      <c r="EG299" s="1744"/>
      <c r="EH299" s="1744"/>
      <c r="EI299" s="1744"/>
      <c r="EJ299" s="1744"/>
      <c r="EK299" s="1744"/>
      <c r="EL299" s="1744"/>
      <c r="EM299" s="1744"/>
      <c r="EN299" s="1744"/>
      <c r="EO299" s="1744"/>
      <c r="EP299" s="1744"/>
      <c r="EQ299" s="1744"/>
      <c r="ER299" s="1744"/>
      <c r="ES299" s="1744"/>
      <c r="ET299" s="1744"/>
      <c r="EU299" s="1744"/>
      <c r="EV299" s="1744"/>
      <c r="EW299" s="1744"/>
      <c r="EX299" s="1744"/>
      <c r="EY299" s="1744"/>
      <c r="EZ299" s="1744"/>
      <c r="FA299" s="1744"/>
      <c r="FB299" s="1744"/>
      <c r="FC299" s="1744"/>
      <c r="FD299" s="1744"/>
      <c r="FE299" s="1744"/>
      <c r="FF299" s="1744"/>
    </row>
    <row r="301" spans="6:162" s="1746" customFormat="1" ht="15.75" customHeight="1">
      <c r="F301" s="1744"/>
      <c r="G301" s="1744"/>
      <c r="H301" s="1744"/>
      <c r="I301" s="1744"/>
      <c r="J301" s="1744"/>
      <c r="K301" s="1744"/>
      <c r="L301" s="1744"/>
      <c r="M301" s="1744"/>
      <c r="N301" s="1744"/>
      <c r="O301" s="1744"/>
      <c r="P301" s="1744"/>
      <c r="Q301" s="1744"/>
      <c r="R301" s="1744"/>
      <c r="S301" s="1744"/>
      <c r="T301" s="1744"/>
      <c r="U301" s="1744"/>
      <c r="V301" s="1744"/>
      <c r="W301" s="1744"/>
      <c r="X301" s="1744"/>
      <c r="Y301" s="1744"/>
      <c r="AA301" s="1744"/>
      <c r="AC301" s="1744"/>
      <c r="AD301" s="1744"/>
      <c r="AE301" s="1744"/>
      <c r="AF301" s="1744"/>
      <c r="AG301" s="1744"/>
      <c r="AH301" s="1745"/>
      <c r="AI301" s="1745"/>
      <c r="AJ301" s="1744"/>
      <c r="AK301" s="1744"/>
      <c r="AL301" s="1744"/>
      <c r="AM301" s="1744"/>
      <c r="AN301" s="1744"/>
      <c r="AO301" s="1744"/>
      <c r="AP301" s="1744"/>
      <c r="AQ301" s="1744"/>
      <c r="AR301" s="1744"/>
      <c r="AS301" s="1744"/>
      <c r="AT301" s="1744"/>
      <c r="AU301" s="1744"/>
      <c r="AV301" s="1744"/>
      <c r="AW301" s="1744"/>
      <c r="AX301" s="1744"/>
      <c r="AY301" s="1744"/>
      <c r="AZ301" s="1744"/>
      <c r="BA301" s="1744"/>
      <c r="BB301" s="1744"/>
      <c r="BC301" s="1744"/>
      <c r="BD301" s="1744"/>
      <c r="BE301" s="1744"/>
      <c r="BF301" s="1744"/>
      <c r="BG301" s="1744"/>
      <c r="BH301" s="1744"/>
      <c r="BI301" s="1744"/>
      <c r="BJ301" s="1744"/>
      <c r="BK301" s="1744"/>
      <c r="BL301" s="1744"/>
      <c r="BM301" s="1744"/>
      <c r="BN301" s="1744"/>
      <c r="BO301" s="1744"/>
      <c r="BP301" s="1744"/>
      <c r="BQ301" s="1744"/>
      <c r="BR301" s="1744"/>
      <c r="BS301" s="1744"/>
      <c r="BT301" s="1744"/>
      <c r="BU301" s="1744"/>
      <c r="BV301" s="1744"/>
      <c r="BW301" s="1744"/>
      <c r="BX301" s="1744"/>
      <c r="BY301" s="1744"/>
      <c r="BZ301" s="1744"/>
      <c r="CA301" s="1744"/>
      <c r="CB301" s="1744"/>
      <c r="CC301" s="1744"/>
      <c r="CD301" s="1744"/>
      <c r="CE301" s="1744"/>
      <c r="CF301" s="1744"/>
      <c r="CG301" s="1744"/>
      <c r="CH301" s="1744"/>
      <c r="CI301" s="1744"/>
      <c r="CJ301" s="1744"/>
      <c r="CK301" s="1744"/>
      <c r="CL301" s="1744"/>
      <c r="CM301" s="1744"/>
      <c r="CN301" s="1744"/>
      <c r="CO301" s="1744"/>
      <c r="CP301" s="1744"/>
      <c r="CQ301" s="1744"/>
      <c r="CR301" s="1744"/>
      <c r="CS301" s="1744"/>
      <c r="CT301" s="1744"/>
      <c r="CU301" s="1744"/>
      <c r="CV301" s="1744"/>
      <c r="CW301" s="1744"/>
      <c r="CX301" s="1744"/>
      <c r="CY301" s="1744"/>
      <c r="CZ301" s="1744"/>
      <c r="DA301" s="1744"/>
      <c r="DB301" s="1744"/>
      <c r="DC301" s="1744"/>
      <c r="DD301" s="1744"/>
      <c r="DE301" s="1744"/>
      <c r="DF301" s="1744"/>
      <c r="DG301" s="1744"/>
      <c r="DH301" s="1744"/>
      <c r="DI301" s="1744"/>
      <c r="DJ301" s="1744"/>
      <c r="DK301" s="1744"/>
      <c r="DL301" s="1744"/>
      <c r="DM301" s="1744"/>
      <c r="DN301" s="1744"/>
      <c r="DO301" s="1744"/>
      <c r="DP301" s="1744"/>
      <c r="DQ301" s="1744"/>
      <c r="DR301" s="1744"/>
      <c r="DS301" s="1744"/>
      <c r="DT301" s="1744"/>
      <c r="DU301" s="1744"/>
      <c r="DV301" s="1744"/>
      <c r="DW301" s="1744"/>
      <c r="DX301" s="1744"/>
      <c r="DY301" s="1744"/>
      <c r="DZ301" s="1744"/>
      <c r="EA301" s="1744"/>
      <c r="EB301" s="1744"/>
      <c r="EC301" s="1744"/>
      <c r="ED301" s="1744"/>
      <c r="EE301" s="1744"/>
      <c r="EF301" s="1744"/>
      <c r="EG301" s="1744"/>
      <c r="EH301" s="1744"/>
      <c r="EI301" s="1744"/>
      <c r="EJ301" s="1744"/>
      <c r="EK301" s="1744"/>
      <c r="EL301" s="1744"/>
      <c r="EM301" s="1744"/>
      <c r="EN301" s="1744"/>
      <c r="EO301" s="1744"/>
      <c r="EP301" s="1744"/>
      <c r="EQ301" s="1744"/>
      <c r="ER301" s="1744"/>
      <c r="ES301" s="1744"/>
      <c r="ET301" s="1744"/>
      <c r="EU301" s="1744"/>
      <c r="EV301" s="1744"/>
      <c r="EW301" s="1744"/>
      <c r="EX301" s="1744"/>
      <c r="EY301" s="1744"/>
      <c r="EZ301" s="1744"/>
      <c r="FA301" s="1744"/>
      <c r="FB301" s="1744"/>
      <c r="FC301" s="1744"/>
      <c r="FD301" s="1744"/>
      <c r="FE301" s="1744"/>
      <c r="FF301" s="1744"/>
    </row>
    <row r="303" spans="6:162" s="1746" customFormat="1" ht="15.75" customHeight="1">
      <c r="F303" s="1744"/>
      <c r="G303" s="1744"/>
      <c r="H303" s="1744"/>
      <c r="I303" s="1744"/>
      <c r="J303" s="1744"/>
      <c r="K303" s="1744"/>
      <c r="L303" s="1744"/>
      <c r="M303" s="1744"/>
      <c r="N303" s="1744"/>
      <c r="O303" s="1744"/>
      <c r="P303" s="1744"/>
      <c r="Q303" s="1744"/>
      <c r="R303" s="1744"/>
      <c r="S303" s="1744"/>
      <c r="T303" s="1744"/>
      <c r="U303" s="1744"/>
      <c r="V303" s="1744"/>
      <c r="W303" s="1744"/>
      <c r="X303" s="1744"/>
      <c r="Y303" s="1744"/>
      <c r="AA303" s="1744"/>
      <c r="AC303" s="1744"/>
      <c r="AD303" s="1744"/>
      <c r="AE303" s="1744"/>
      <c r="AF303" s="1744"/>
      <c r="AG303" s="1744"/>
      <c r="AH303" s="1745"/>
      <c r="AI303" s="1745"/>
      <c r="AJ303" s="1744"/>
      <c r="AK303" s="1744"/>
      <c r="AL303" s="1744"/>
      <c r="AM303" s="1744"/>
      <c r="AN303" s="1744"/>
      <c r="AO303" s="1744"/>
      <c r="AP303" s="1744"/>
      <c r="AQ303" s="1744"/>
      <c r="AR303" s="1744"/>
      <c r="AS303" s="1744"/>
      <c r="AT303" s="1744"/>
      <c r="AU303" s="1744"/>
      <c r="AV303" s="1744"/>
      <c r="AW303" s="1744"/>
      <c r="AX303" s="1744"/>
      <c r="AY303" s="1744"/>
      <c r="AZ303" s="1744"/>
      <c r="BA303" s="1744"/>
      <c r="BB303" s="1744"/>
      <c r="BC303" s="1744"/>
      <c r="BD303" s="1744"/>
      <c r="BE303" s="1744"/>
      <c r="BF303" s="1744"/>
      <c r="BG303" s="1744"/>
      <c r="BH303" s="1744"/>
      <c r="BI303" s="1744"/>
      <c r="BJ303" s="1744"/>
      <c r="BK303" s="1744"/>
      <c r="BL303" s="1744"/>
      <c r="BM303" s="1744"/>
      <c r="BN303" s="1744"/>
      <c r="BO303" s="1744"/>
      <c r="BP303" s="1744"/>
      <c r="BQ303" s="1744"/>
      <c r="BR303" s="1744"/>
      <c r="BS303" s="1744"/>
      <c r="BT303" s="1744"/>
      <c r="BU303" s="1744"/>
      <c r="BV303" s="1744"/>
      <c r="BW303" s="1744"/>
      <c r="BX303" s="1744"/>
      <c r="BY303" s="1744"/>
      <c r="BZ303" s="1744"/>
      <c r="CA303" s="1744"/>
      <c r="CB303" s="1744"/>
      <c r="CC303" s="1744"/>
      <c r="CD303" s="1744"/>
      <c r="CE303" s="1744"/>
      <c r="CF303" s="1744"/>
      <c r="CG303" s="1744"/>
      <c r="CH303" s="1744"/>
      <c r="CI303" s="1744"/>
      <c r="CJ303" s="1744"/>
      <c r="CK303" s="1744"/>
      <c r="CL303" s="1744"/>
      <c r="CM303" s="1744"/>
      <c r="CN303" s="1744"/>
      <c r="CO303" s="1744"/>
      <c r="CP303" s="1744"/>
      <c r="CQ303" s="1744"/>
      <c r="CR303" s="1744"/>
      <c r="CS303" s="1744"/>
      <c r="CT303" s="1744"/>
      <c r="CU303" s="1744"/>
      <c r="CV303" s="1744"/>
      <c r="CW303" s="1744"/>
      <c r="CX303" s="1744"/>
      <c r="CY303" s="1744"/>
      <c r="CZ303" s="1744"/>
      <c r="DA303" s="1744"/>
      <c r="DB303" s="1744"/>
      <c r="DC303" s="1744"/>
      <c r="DD303" s="1744"/>
      <c r="DE303" s="1744"/>
      <c r="DF303" s="1744"/>
      <c r="DG303" s="1744"/>
      <c r="DH303" s="1744"/>
      <c r="DI303" s="1744"/>
      <c r="DJ303" s="1744"/>
      <c r="DK303" s="1744"/>
      <c r="DL303" s="1744"/>
      <c r="DM303" s="1744"/>
      <c r="DN303" s="1744"/>
      <c r="DO303" s="1744"/>
      <c r="DP303" s="1744"/>
      <c r="DQ303" s="1744"/>
      <c r="DR303" s="1744"/>
      <c r="DS303" s="1744"/>
      <c r="DT303" s="1744"/>
      <c r="DU303" s="1744"/>
      <c r="DV303" s="1744"/>
      <c r="DW303" s="1744"/>
      <c r="DX303" s="1744"/>
      <c r="DY303" s="1744"/>
      <c r="DZ303" s="1744"/>
      <c r="EA303" s="1744"/>
      <c r="EB303" s="1744"/>
      <c r="EC303" s="1744"/>
      <c r="ED303" s="1744"/>
      <c r="EE303" s="1744"/>
      <c r="EF303" s="1744"/>
      <c r="EG303" s="1744"/>
      <c r="EH303" s="1744"/>
      <c r="EI303" s="1744"/>
      <c r="EJ303" s="1744"/>
      <c r="EK303" s="1744"/>
      <c r="EL303" s="1744"/>
      <c r="EM303" s="1744"/>
      <c r="EN303" s="1744"/>
      <c r="EO303" s="1744"/>
      <c r="EP303" s="1744"/>
      <c r="EQ303" s="1744"/>
      <c r="ER303" s="1744"/>
      <c r="ES303" s="1744"/>
      <c r="ET303" s="1744"/>
      <c r="EU303" s="1744"/>
      <c r="EV303" s="1744"/>
      <c r="EW303" s="1744"/>
      <c r="EX303" s="1744"/>
      <c r="EY303" s="1744"/>
      <c r="EZ303" s="1744"/>
      <c r="FA303" s="1744"/>
      <c r="FB303" s="1744"/>
      <c r="FC303" s="1744"/>
      <c r="FD303" s="1744"/>
      <c r="FE303" s="1744"/>
      <c r="FF303" s="1744"/>
    </row>
    <row r="305" spans="6:162" s="1746" customFormat="1" ht="15.75" customHeight="1">
      <c r="F305" s="1744"/>
      <c r="G305" s="1744"/>
      <c r="H305" s="1744"/>
      <c r="I305" s="1744"/>
      <c r="J305" s="1744"/>
      <c r="K305" s="1744"/>
      <c r="L305" s="1744"/>
      <c r="M305" s="1744"/>
      <c r="N305" s="1744"/>
      <c r="O305" s="1744"/>
      <c r="P305" s="1744"/>
      <c r="Q305" s="1744"/>
      <c r="R305" s="1744"/>
      <c r="S305" s="1744"/>
      <c r="T305" s="1744"/>
      <c r="U305" s="1744"/>
      <c r="V305" s="1744"/>
      <c r="W305" s="1744"/>
      <c r="X305" s="1744"/>
      <c r="Y305" s="1744"/>
      <c r="AA305" s="1744"/>
      <c r="AC305" s="1744"/>
      <c r="AD305" s="1744"/>
      <c r="AE305" s="1744"/>
      <c r="AF305" s="1744"/>
      <c r="AG305" s="1744"/>
      <c r="AH305" s="1745"/>
      <c r="AI305" s="1745"/>
      <c r="AJ305" s="1744"/>
      <c r="AK305" s="1744"/>
      <c r="AL305" s="1744"/>
      <c r="AM305" s="1744"/>
      <c r="AN305" s="1744"/>
      <c r="AO305" s="1744"/>
      <c r="AP305" s="1744"/>
      <c r="AQ305" s="1744"/>
      <c r="AR305" s="1744"/>
      <c r="AS305" s="1744"/>
      <c r="AT305" s="1744"/>
      <c r="AU305" s="1744"/>
      <c r="AV305" s="1744"/>
      <c r="AW305" s="1744"/>
      <c r="AX305" s="1744"/>
      <c r="AY305" s="1744"/>
      <c r="AZ305" s="1744"/>
      <c r="BA305" s="1744"/>
      <c r="BB305" s="1744"/>
      <c r="BC305" s="1744"/>
      <c r="BD305" s="1744"/>
      <c r="BE305" s="1744"/>
      <c r="BF305" s="1744"/>
      <c r="BG305" s="1744"/>
      <c r="BH305" s="1744"/>
      <c r="BI305" s="1744"/>
      <c r="BJ305" s="1744"/>
      <c r="BK305" s="1744"/>
      <c r="BL305" s="1744"/>
      <c r="BM305" s="1744"/>
      <c r="BN305" s="1744"/>
      <c r="BO305" s="1744"/>
      <c r="BP305" s="1744"/>
      <c r="BQ305" s="1744"/>
      <c r="BR305" s="1744"/>
      <c r="BS305" s="1744"/>
      <c r="BT305" s="1744"/>
      <c r="BU305" s="1744"/>
      <c r="BV305" s="1744"/>
      <c r="BW305" s="1744"/>
      <c r="BX305" s="1744"/>
      <c r="BY305" s="1744"/>
      <c r="BZ305" s="1744"/>
      <c r="CA305" s="1744"/>
      <c r="CB305" s="1744"/>
      <c r="CC305" s="1744"/>
      <c r="CD305" s="1744"/>
      <c r="CE305" s="1744"/>
      <c r="CF305" s="1744"/>
      <c r="CG305" s="1744"/>
      <c r="CH305" s="1744"/>
      <c r="CI305" s="1744"/>
      <c r="CJ305" s="1744"/>
      <c r="CK305" s="1744"/>
      <c r="CL305" s="1744"/>
      <c r="CM305" s="1744"/>
      <c r="CN305" s="1744"/>
      <c r="CO305" s="1744"/>
      <c r="CP305" s="1744"/>
      <c r="CQ305" s="1744"/>
      <c r="CR305" s="1744"/>
      <c r="CS305" s="1744"/>
      <c r="CT305" s="1744"/>
      <c r="CU305" s="1744"/>
      <c r="CV305" s="1744"/>
      <c r="CW305" s="1744"/>
      <c r="CX305" s="1744"/>
      <c r="CY305" s="1744"/>
      <c r="CZ305" s="1744"/>
      <c r="DA305" s="1744"/>
      <c r="DB305" s="1744"/>
      <c r="DC305" s="1744"/>
      <c r="DD305" s="1744"/>
      <c r="DE305" s="1744"/>
      <c r="DF305" s="1744"/>
      <c r="DG305" s="1744"/>
      <c r="DH305" s="1744"/>
      <c r="DI305" s="1744"/>
      <c r="DJ305" s="1744"/>
      <c r="DK305" s="1744"/>
      <c r="DL305" s="1744"/>
      <c r="DM305" s="1744"/>
      <c r="DN305" s="1744"/>
      <c r="DO305" s="1744"/>
      <c r="DP305" s="1744"/>
      <c r="DQ305" s="1744"/>
      <c r="DR305" s="1744"/>
      <c r="DS305" s="1744"/>
      <c r="DT305" s="1744"/>
      <c r="DU305" s="1744"/>
      <c r="DV305" s="1744"/>
      <c r="DW305" s="1744"/>
      <c r="DX305" s="1744"/>
      <c r="DY305" s="1744"/>
      <c r="DZ305" s="1744"/>
      <c r="EA305" s="1744"/>
      <c r="EB305" s="1744"/>
      <c r="EC305" s="1744"/>
      <c r="ED305" s="1744"/>
      <c r="EE305" s="1744"/>
      <c r="EF305" s="1744"/>
      <c r="EG305" s="1744"/>
      <c r="EH305" s="1744"/>
      <c r="EI305" s="1744"/>
      <c r="EJ305" s="1744"/>
      <c r="EK305" s="1744"/>
      <c r="EL305" s="1744"/>
      <c r="EM305" s="1744"/>
      <c r="EN305" s="1744"/>
      <c r="EO305" s="1744"/>
      <c r="EP305" s="1744"/>
      <c r="EQ305" s="1744"/>
      <c r="ER305" s="1744"/>
      <c r="ES305" s="1744"/>
      <c r="ET305" s="1744"/>
      <c r="EU305" s="1744"/>
      <c r="EV305" s="1744"/>
      <c r="EW305" s="1744"/>
      <c r="EX305" s="1744"/>
      <c r="EY305" s="1744"/>
      <c r="EZ305" s="1744"/>
      <c r="FA305" s="1744"/>
      <c r="FB305" s="1744"/>
      <c r="FC305" s="1744"/>
      <c r="FD305" s="1744"/>
      <c r="FE305" s="1744"/>
      <c r="FF305" s="1744"/>
    </row>
    <row r="307" spans="6:162" s="1746" customFormat="1" ht="15.75" customHeight="1">
      <c r="F307" s="1744"/>
      <c r="G307" s="1744"/>
      <c r="H307" s="1744"/>
      <c r="I307" s="1744"/>
      <c r="J307" s="1744"/>
      <c r="K307" s="1744"/>
      <c r="L307" s="1744"/>
      <c r="M307" s="1744"/>
      <c r="N307" s="1744"/>
      <c r="O307" s="1744"/>
      <c r="P307" s="1744"/>
      <c r="Q307" s="1744"/>
      <c r="R307" s="1744"/>
      <c r="S307" s="1744"/>
      <c r="T307" s="1744"/>
      <c r="U307" s="1744"/>
      <c r="V307" s="1744"/>
      <c r="W307" s="1744"/>
      <c r="X307" s="1744"/>
      <c r="Y307" s="1744"/>
      <c r="AA307" s="1744"/>
      <c r="AC307" s="1744"/>
      <c r="AD307" s="1744"/>
      <c r="AE307" s="1744"/>
      <c r="AF307" s="1744"/>
      <c r="AG307" s="1744"/>
      <c r="AH307" s="1745"/>
      <c r="AI307" s="1745"/>
      <c r="AJ307" s="1744"/>
      <c r="AK307" s="1744"/>
      <c r="AL307" s="1744"/>
      <c r="AM307" s="1744"/>
      <c r="AN307" s="1744"/>
      <c r="AO307" s="1744"/>
      <c r="AP307" s="1744"/>
      <c r="AQ307" s="1744"/>
      <c r="AR307" s="1744"/>
      <c r="AS307" s="1744"/>
      <c r="AT307" s="1744"/>
      <c r="AU307" s="1744"/>
      <c r="AV307" s="1744"/>
      <c r="AW307" s="1744"/>
      <c r="AX307" s="1744"/>
      <c r="AY307" s="1744"/>
      <c r="AZ307" s="1744"/>
      <c r="BA307" s="1744"/>
      <c r="BB307" s="1744"/>
      <c r="BC307" s="1744"/>
      <c r="BD307" s="1744"/>
      <c r="BE307" s="1744"/>
      <c r="BF307" s="1744"/>
      <c r="BG307" s="1744"/>
      <c r="BH307" s="1744"/>
      <c r="BI307" s="1744"/>
      <c r="BJ307" s="1744"/>
      <c r="BK307" s="1744"/>
      <c r="BL307" s="1744"/>
      <c r="BM307" s="1744"/>
      <c r="BN307" s="1744"/>
      <c r="BO307" s="1744"/>
      <c r="BP307" s="1744"/>
      <c r="BQ307" s="1744"/>
      <c r="BR307" s="1744"/>
      <c r="BS307" s="1744"/>
      <c r="BT307" s="1744"/>
      <c r="BU307" s="1744"/>
      <c r="BV307" s="1744"/>
      <c r="BW307" s="1744"/>
      <c r="BX307" s="1744"/>
      <c r="BY307" s="1744"/>
      <c r="BZ307" s="1744"/>
      <c r="CA307" s="1744"/>
      <c r="CB307" s="1744"/>
      <c r="CC307" s="1744"/>
      <c r="CD307" s="1744"/>
      <c r="CE307" s="1744"/>
      <c r="CF307" s="1744"/>
      <c r="CG307" s="1744"/>
      <c r="CH307" s="1744"/>
      <c r="CI307" s="1744"/>
      <c r="CJ307" s="1744"/>
      <c r="CK307" s="1744"/>
      <c r="CL307" s="1744"/>
      <c r="CM307" s="1744"/>
      <c r="CN307" s="1744"/>
      <c r="CO307" s="1744"/>
      <c r="CP307" s="1744"/>
      <c r="CQ307" s="1744"/>
      <c r="CR307" s="1744"/>
      <c r="CS307" s="1744"/>
      <c r="CT307" s="1744"/>
      <c r="CU307" s="1744"/>
      <c r="CV307" s="1744"/>
      <c r="CW307" s="1744"/>
      <c r="CX307" s="1744"/>
      <c r="CY307" s="1744"/>
      <c r="CZ307" s="1744"/>
      <c r="DA307" s="1744"/>
      <c r="DB307" s="1744"/>
      <c r="DC307" s="1744"/>
      <c r="DD307" s="1744"/>
      <c r="DE307" s="1744"/>
      <c r="DF307" s="1744"/>
      <c r="DG307" s="1744"/>
      <c r="DH307" s="1744"/>
      <c r="DI307" s="1744"/>
      <c r="DJ307" s="1744"/>
      <c r="DK307" s="1744"/>
      <c r="DL307" s="1744"/>
      <c r="DM307" s="1744"/>
      <c r="DN307" s="1744"/>
      <c r="DO307" s="1744"/>
      <c r="DP307" s="1744"/>
      <c r="DQ307" s="1744"/>
      <c r="DR307" s="1744"/>
      <c r="DS307" s="1744"/>
      <c r="DT307" s="1744"/>
      <c r="DU307" s="1744"/>
      <c r="DV307" s="1744"/>
      <c r="DW307" s="1744"/>
      <c r="DX307" s="1744"/>
      <c r="DY307" s="1744"/>
      <c r="DZ307" s="1744"/>
      <c r="EA307" s="1744"/>
      <c r="EB307" s="1744"/>
      <c r="EC307" s="1744"/>
      <c r="ED307" s="1744"/>
      <c r="EE307" s="1744"/>
      <c r="EF307" s="1744"/>
      <c r="EG307" s="1744"/>
      <c r="EH307" s="1744"/>
      <c r="EI307" s="1744"/>
      <c r="EJ307" s="1744"/>
      <c r="EK307" s="1744"/>
      <c r="EL307" s="1744"/>
      <c r="EM307" s="1744"/>
      <c r="EN307" s="1744"/>
      <c r="EO307" s="1744"/>
      <c r="EP307" s="1744"/>
      <c r="EQ307" s="1744"/>
      <c r="ER307" s="1744"/>
      <c r="ES307" s="1744"/>
      <c r="ET307" s="1744"/>
      <c r="EU307" s="1744"/>
      <c r="EV307" s="1744"/>
      <c r="EW307" s="1744"/>
      <c r="EX307" s="1744"/>
      <c r="EY307" s="1744"/>
      <c r="EZ307" s="1744"/>
      <c r="FA307" s="1744"/>
      <c r="FB307" s="1744"/>
      <c r="FC307" s="1744"/>
      <c r="FD307" s="1744"/>
      <c r="FE307" s="1744"/>
      <c r="FF307" s="1744"/>
    </row>
    <row r="309" spans="6:162" s="1746" customFormat="1" ht="15.75" customHeight="1">
      <c r="F309" s="1744"/>
      <c r="G309" s="1744"/>
      <c r="H309" s="1744"/>
      <c r="I309" s="1744"/>
      <c r="J309" s="1744"/>
      <c r="K309" s="1744"/>
      <c r="L309" s="1744"/>
      <c r="M309" s="1744"/>
      <c r="N309" s="1744"/>
      <c r="O309" s="1744"/>
      <c r="P309" s="1744"/>
      <c r="Q309" s="1744"/>
      <c r="R309" s="1744"/>
      <c r="S309" s="1744"/>
      <c r="T309" s="1744"/>
      <c r="U309" s="1744"/>
      <c r="V309" s="1744"/>
      <c r="W309" s="1744"/>
      <c r="X309" s="1744"/>
      <c r="Y309" s="1744"/>
      <c r="AA309" s="1744"/>
      <c r="AC309" s="1744"/>
      <c r="AD309" s="1744"/>
      <c r="AE309" s="1744"/>
      <c r="AF309" s="1744"/>
      <c r="AG309" s="1744"/>
      <c r="AH309" s="1745"/>
      <c r="AI309" s="1745"/>
      <c r="AJ309" s="1744"/>
      <c r="AK309" s="1744"/>
      <c r="AL309" s="1744"/>
      <c r="AM309" s="1744"/>
      <c r="AN309" s="1744"/>
      <c r="AO309" s="1744"/>
      <c r="AP309" s="1744"/>
      <c r="AQ309" s="1744"/>
      <c r="AR309" s="1744"/>
      <c r="AS309" s="1744"/>
      <c r="AT309" s="1744"/>
      <c r="AU309" s="1744"/>
      <c r="AV309" s="1744"/>
      <c r="AW309" s="1744"/>
      <c r="AX309" s="1744"/>
      <c r="AY309" s="1744"/>
      <c r="AZ309" s="1744"/>
      <c r="BA309" s="1744"/>
      <c r="BB309" s="1744"/>
      <c r="BC309" s="1744"/>
      <c r="BD309" s="1744"/>
      <c r="BE309" s="1744"/>
      <c r="BF309" s="1744"/>
      <c r="BG309" s="1744"/>
      <c r="BH309" s="1744"/>
      <c r="BI309" s="1744"/>
      <c r="BJ309" s="1744"/>
      <c r="BK309" s="1744"/>
      <c r="BL309" s="1744"/>
      <c r="BM309" s="1744"/>
      <c r="BN309" s="1744"/>
      <c r="BO309" s="1744"/>
      <c r="BP309" s="1744"/>
      <c r="BQ309" s="1744"/>
      <c r="BR309" s="1744"/>
      <c r="BS309" s="1744"/>
      <c r="BT309" s="1744"/>
      <c r="BU309" s="1744"/>
      <c r="BV309" s="1744"/>
      <c r="BW309" s="1744"/>
      <c r="BX309" s="1744"/>
      <c r="BY309" s="1744"/>
      <c r="BZ309" s="1744"/>
      <c r="CA309" s="1744"/>
      <c r="CB309" s="1744"/>
      <c r="CC309" s="1744"/>
      <c r="CD309" s="1744"/>
      <c r="CE309" s="1744"/>
      <c r="CF309" s="1744"/>
      <c r="CG309" s="1744"/>
      <c r="CH309" s="1744"/>
      <c r="CI309" s="1744"/>
      <c r="CJ309" s="1744"/>
      <c r="CK309" s="1744"/>
      <c r="CL309" s="1744"/>
      <c r="CM309" s="1744"/>
      <c r="CN309" s="1744"/>
      <c r="CO309" s="1744"/>
      <c r="CP309" s="1744"/>
      <c r="CQ309" s="1744"/>
      <c r="CR309" s="1744"/>
      <c r="CS309" s="1744"/>
      <c r="CT309" s="1744"/>
      <c r="CU309" s="1744"/>
      <c r="CV309" s="1744"/>
      <c r="CW309" s="1744"/>
      <c r="CX309" s="1744"/>
      <c r="CY309" s="1744"/>
      <c r="CZ309" s="1744"/>
      <c r="DA309" s="1744"/>
      <c r="DB309" s="1744"/>
      <c r="DC309" s="1744"/>
      <c r="DD309" s="1744"/>
      <c r="DE309" s="1744"/>
      <c r="DF309" s="1744"/>
      <c r="DG309" s="1744"/>
      <c r="DH309" s="1744"/>
      <c r="DI309" s="1744"/>
      <c r="DJ309" s="1744"/>
      <c r="DK309" s="1744"/>
      <c r="DL309" s="1744"/>
      <c r="DM309" s="1744"/>
      <c r="DN309" s="1744"/>
      <c r="DO309" s="1744"/>
      <c r="DP309" s="1744"/>
      <c r="DQ309" s="1744"/>
      <c r="DR309" s="1744"/>
      <c r="DS309" s="1744"/>
      <c r="DT309" s="1744"/>
      <c r="DU309" s="1744"/>
      <c r="DV309" s="1744"/>
      <c r="DW309" s="1744"/>
      <c r="DX309" s="1744"/>
      <c r="DY309" s="1744"/>
      <c r="DZ309" s="1744"/>
      <c r="EA309" s="1744"/>
      <c r="EB309" s="1744"/>
      <c r="EC309" s="1744"/>
      <c r="ED309" s="1744"/>
      <c r="EE309" s="1744"/>
      <c r="EF309" s="1744"/>
      <c r="EG309" s="1744"/>
      <c r="EH309" s="1744"/>
      <c r="EI309" s="1744"/>
      <c r="EJ309" s="1744"/>
      <c r="EK309" s="1744"/>
      <c r="EL309" s="1744"/>
      <c r="EM309" s="1744"/>
      <c r="EN309" s="1744"/>
      <c r="EO309" s="1744"/>
      <c r="EP309" s="1744"/>
      <c r="EQ309" s="1744"/>
      <c r="ER309" s="1744"/>
      <c r="ES309" s="1744"/>
      <c r="ET309" s="1744"/>
      <c r="EU309" s="1744"/>
      <c r="EV309" s="1744"/>
      <c r="EW309" s="1744"/>
      <c r="EX309" s="1744"/>
      <c r="EY309" s="1744"/>
      <c r="EZ309" s="1744"/>
      <c r="FA309" s="1744"/>
      <c r="FB309" s="1744"/>
      <c r="FC309" s="1744"/>
      <c r="FD309" s="1744"/>
      <c r="FE309" s="1744"/>
      <c r="FF309" s="1744"/>
    </row>
    <row r="311" spans="6:162" s="1746" customFormat="1" ht="15.75" customHeight="1">
      <c r="F311" s="1744"/>
      <c r="G311" s="1744"/>
      <c r="H311" s="1744"/>
      <c r="I311" s="1744"/>
      <c r="J311" s="1744"/>
      <c r="K311" s="1744"/>
      <c r="L311" s="1744"/>
      <c r="M311" s="1744"/>
      <c r="N311" s="1744"/>
      <c r="O311" s="1744"/>
      <c r="P311" s="1744"/>
      <c r="Q311" s="1744"/>
      <c r="R311" s="1744"/>
      <c r="S311" s="1744"/>
      <c r="T311" s="1744"/>
      <c r="U311" s="1744"/>
      <c r="V311" s="1744"/>
      <c r="W311" s="1744"/>
      <c r="X311" s="1744"/>
      <c r="Y311" s="1744"/>
      <c r="AA311" s="1744"/>
      <c r="AC311" s="1744"/>
      <c r="AD311" s="1744"/>
      <c r="AE311" s="1744"/>
      <c r="AF311" s="1744"/>
      <c r="AG311" s="1744"/>
      <c r="AH311" s="1745"/>
      <c r="AI311" s="1745"/>
      <c r="AJ311" s="1744"/>
      <c r="AK311" s="1744"/>
      <c r="AL311" s="1744"/>
      <c r="AM311" s="1744"/>
      <c r="AN311" s="1744"/>
      <c r="AO311" s="1744"/>
      <c r="AP311" s="1744"/>
      <c r="AQ311" s="1744"/>
      <c r="AR311" s="1744"/>
      <c r="AS311" s="1744"/>
      <c r="AT311" s="1744"/>
      <c r="AU311" s="1744"/>
      <c r="AV311" s="1744"/>
      <c r="AW311" s="1744"/>
      <c r="AX311" s="1744"/>
      <c r="AY311" s="1744"/>
      <c r="AZ311" s="1744"/>
      <c r="BA311" s="1744"/>
      <c r="BB311" s="1744"/>
      <c r="BC311" s="1744"/>
      <c r="BD311" s="1744"/>
      <c r="BE311" s="1744"/>
      <c r="BF311" s="1744"/>
      <c r="BG311" s="1744"/>
      <c r="BH311" s="1744"/>
      <c r="BI311" s="1744"/>
      <c r="BJ311" s="1744"/>
      <c r="BK311" s="1744"/>
      <c r="BL311" s="1744"/>
      <c r="BM311" s="1744"/>
      <c r="BN311" s="1744"/>
      <c r="BO311" s="1744"/>
      <c r="BP311" s="1744"/>
      <c r="BQ311" s="1744"/>
      <c r="BR311" s="1744"/>
      <c r="BS311" s="1744"/>
      <c r="BT311" s="1744"/>
      <c r="BU311" s="1744"/>
      <c r="BV311" s="1744"/>
      <c r="BW311" s="1744"/>
      <c r="BX311" s="1744"/>
      <c r="BY311" s="1744"/>
      <c r="BZ311" s="1744"/>
      <c r="CA311" s="1744"/>
      <c r="CB311" s="1744"/>
      <c r="CC311" s="1744"/>
      <c r="CD311" s="1744"/>
      <c r="CE311" s="1744"/>
      <c r="CF311" s="1744"/>
      <c r="CG311" s="1744"/>
      <c r="CH311" s="1744"/>
      <c r="CI311" s="1744"/>
      <c r="CJ311" s="1744"/>
      <c r="CK311" s="1744"/>
      <c r="CL311" s="1744"/>
      <c r="CM311" s="1744"/>
      <c r="CN311" s="1744"/>
      <c r="CO311" s="1744"/>
      <c r="CP311" s="1744"/>
      <c r="CQ311" s="1744"/>
      <c r="CR311" s="1744"/>
      <c r="CS311" s="1744"/>
      <c r="CT311" s="1744"/>
      <c r="CU311" s="1744"/>
      <c r="CV311" s="1744"/>
      <c r="CW311" s="1744"/>
      <c r="CX311" s="1744"/>
      <c r="CY311" s="1744"/>
      <c r="CZ311" s="1744"/>
      <c r="DA311" s="1744"/>
      <c r="DB311" s="1744"/>
      <c r="DC311" s="1744"/>
      <c r="DD311" s="1744"/>
      <c r="DE311" s="1744"/>
      <c r="DF311" s="1744"/>
      <c r="DG311" s="1744"/>
      <c r="DH311" s="1744"/>
      <c r="DI311" s="1744"/>
      <c r="DJ311" s="1744"/>
      <c r="DK311" s="1744"/>
      <c r="DL311" s="1744"/>
      <c r="DM311" s="1744"/>
      <c r="DN311" s="1744"/>
      <c r="DO311" s="1744"/>
      <c r="DP311" s="1744"/>
      <c r="DQ311" s="1744"/>
      <c r="DR311" s="1744"/>
      <c r="DS311" s="1744"/>
      <c r="DT311" s="1744"/>
      <c r="DU311" s="1744"/>
      <c r="DV311" s="1744"/>
      <c r="DW311" s="1744"/>
      <c r="DX311" s="1744"/>
      <c r="DY311" s="1744"/>
      <c r="DZ311" s="1744"/>
      <c r="EA311" s="1744"/>
      <c r="EB311" s="1744"/>
      <c r="EC311" s="1744"/>
      <c r="ED311" s="1744"/>
      <c r="EE311" s="1744"/>
      <c r="EF311" s="1744"/>
      <c r="EG311" s="1744"/>
      <c r="EH311" s="1744"/>
      <c r="EI311" s="1744"/>
      <c r="EJ311" s="1744"/>
      <c r="EK311" s="1744"/>
      <c r="EL311" s="1744"/>
      <c r="EM311" s="1744"/>
      <c r="EN311" s="1744"/>
      <c r="EO311" s="1744"/>
      <c r="EP311" s="1744"/>
      <c r="EQ311" s="1744"/>
      <c r="ER311" s="1744"/>
      <c r="ES311" s="1744"/>
      <c r="ET311" s="1744"/>
      <c r="EU311" s="1744"/>
      <c r="EV311" s="1744"/>
      <c r="EW311" s="1744"/>
      <c r="EX311" s="1744"/>
      <c r="EY311" s="1744"/>
      <c r="EZ311" s="1744"/>
      <c r="FA311" s="1744"/>
      <c r="FB311" s="1744"/>
      <c r="FC311" s="1744"/>
      <c r="FD311" s="1744"/>
      <c r="FE311" s="1744"/>
      <c r="FF311" s="1744"/>
    </row>
    <row r="313" spans="6:162" s="1746" customFormat="1" ht="15.75" customHeight="1">
      <c r="F313" s="1744"/>
      <c r="G313" s="1744"/>
      <c r="H313" s="1744"/>
      <c r="I313" s="1744"/>
      <c r="J313" s="1744"/>
      <c r="K313" s="1744"/>
      <c r="L313" s="1744"/>
      <c r="M313" s="1744"/>
      <c r="N313" s="1744"/>
      <c r="O313" s="1744"/>
      <c r="P313" s="1744"/>
      <c r="Q313" s="1744"/>
      <c r="R313" s="1744"/>
      <c r="S313" s="1744"/>
      <c r="T313" s="1744"/>
      <c r="U313" s="1744"/>
      <c r="V313" s="1744"/>
      <c r="W313" s="1744"/>
      <c r="X313" s="1744"/>
      <c r="Y313" s="1744"/>
      <c r="AA313" s="1744"/>
      <c r="AC313" s="1744"/>
      <c r="AD313" s="1744"/>
      <c r="AE313" s="1744"/>
      <c r="AF313" s="1744"/>
      <c r="AG313" s="1744"/>
      <c r="AH313" s="1745"/>
      <c r="AI313" s="1745"/>
      <c r="AJ313" s="1744"/>
      <c r="AK313" s="1744"/>
      <c r="AL313" s="1744"/>
      <c r="AM313" s="1744"/>
      <c r="AN313" s="1744"/>
      <c r="AO313" s="1744"/>
      <c r="AP313" s="1744"/>
      <c r="AQ313" s="1744"/>
      <c r="AR313" s="1744"/>
      <c r="AS313" s="1744"/>
      <c r="AT313" s="1744"/>
      <c r="AU313" s="1744"/>
      <c r="AV313" s="1744"/>
      <c r="AW313" s="1744"/>
      <c r="AX313" s="1744"/>
      <c r="AY313" s="1744"/>
      <c r="AZ313" s="1744"/>
      <c r="BA313" s="1744"/>
      <c r="BB313" s="1744"/>
      <c r="BC313" s="1744"/>
      <c r="BD313" s="1744"/>
      <c r="BE313" s="1744"/>
      <c r="BF313" s="1744"/>
      <c r="BG313" s="1744"/>
      <c r="BH313" s="1744"/>
      <c r="BI313" s="1744"/>
      <c r="BJ313" s="1744"/>
      <c r="BK313" s="1744"/>
      <c r="BL313" s="1744"/>
      <c r="BM313" s="1744"/>
      <c r="BN313" s="1744"/>
      <c r="BO313" s="1744"/>
      <c r="BP313" s="1744"/>
      <c r="BQ313" s="1744"/>
      <c r="BR313" s="1744"/>
      <c r="BS313" s="1744"/>
      <c r="BT313" s="1744"/>
      <c r="BU313" s="1744"/>
      <c r="BV313" s="1744"/>
      <c r="BW313" s="1744"/>
      <c r="BX313" s="1744"/>
      <c r="BY313" s="1744"/>
      <c r="BZ313" s="1744"/>
      <c r="CA313" s="1744"/>
      <c r="CB313" s="1744"/>
      <c r="CC313" s="1744"/>
      <c r="CD313" s="1744"/>
      <c r="CE313" s="1744"/>
      <c r="CF313" s="1744"/>
      <c r="CG313" s="1744"/>
      <c r="CH313" s="1744"/>
      <c r="CI313" s="1744"/>
      <c r="CJ313" s="1744"/>
      <c r="CK313" s="1744"/>
      <c r="CL313" s="1744"/>
      <c r="CM313" s="1744"/>
      <c r="CN313" s="1744"/>
      <c r="CO313" s="1744"/>
      <c r="CP313" s="1744"/>
      <c r="CQ313" s="1744"/>
      <c r="CR313" s="1744"/>
      <c r="CS313" s="1744"/>
      <c r="CT313" s="1744"/>
      <c r="CU313" s="1744"/>
      <c r="CV313" s="1744"/>
      <c r="CW313" s="1744"/>
      <c r="CX313" s="1744"/>
      <c r="CY313" s="1744"/>
      <c r="CZ313" s="1744"/>
      <c r="DA313" s="1744"/>
      <c r="DB313" s="1744"/>
      <c r="DC313" s="1744"/>
      <c r="DD313" s="1744"/>
      <c r="DE313" s="1744"/>
      <c r="DF313" s="1744"/>
      <c r="DG313" s="1744"/>
      <c r="DH313" s="1744"/>
      <c r="DI313" s="1744"/>
      <c r="DJ313" s="1744"/>
      <c r="DK313" s="1744"/>
      <c r="DL313" s="1744"/>
      <c r="DM313" s="1744"/>
      <c r="DN313" s="1744"/>
      <c r="DO313" s="1744"/>
      <c r="DP313" s="1744"/>
      <c r="DQ313" s="1744"/>
      <c r="DR313" s="1744"/>
      <c r="DS313" s="1744"/>
      <c r="DT313" s="1744"/>
      <c r="DU313" s="1744"/>
      <c r="DV313" s="1744"/>
      <c r="DW313" s="1744"/>
      <c r="DX313" s="1744"/>
      <c r="DY313" s="1744"/>
      <c r="DZ313" s="1744"/>
      <c r="EA313" s="1744"/>
      <c r="EB313" s="1744"/>
      <c r="EC313" s="1744"/>
      <c r="ED313" s="1744"/>
      <c r="EE313" s="1744"/>
      <c r="EF313" s="1744"/>
      <c r="EG313" s="1744"/>
      <c r="EH313" s="1744"/>
      <c r="EI313" s="1744"/>
      <c r="EJ313" s="1744"/>
      <c r="EK313" s="1744"/>
      <c r="EL313" s="1744"/>
      <c r="EM313" s="1744"/>
      <c r="EN313" s="1744"/>
      <c r="EO313" s="1744"/>
      <c r="EP313" s="1744"/>
      <c r="EQ313" s="1744"/>
      <c r="ER313" s="1744"/>
      <c r="ES313" s="1744"/>
      <c r="ET313" s="1744"/>
      <c r="EU313" s="1744"/>
      <c r="EV313" s="1744"/>
      <c r="EW313" s="1744"/>
      <c r="EX313" s="1744"/>
      <c r="EY313" s="1744"/>
      <c r="EZ313" s="1744"/>
      <c r="FA313" s="1744"/>
      <c r="FB313" s="1744"/>
      <c r="FC313" s="1744"/>
      <c r="FD313" s="1744"/>
      <c r="FE313" s="1744"/>
      <c r="FF313" s="1744"/>
    </row>
    <row r="315" spans="6:162" s="1746" customFormat="1" ht="15.75" customHeight="1">
      <c r="F315" s="1744"/>
      <c r="G315" s="1744"/>
      <c r="H315" s="1744"/>
      <c r="I315" s="1744"/>
      <c r="J315" s="1744"/>
      <c r="K315" s="1744"/>
      <c r="L315" s="1744"/>
      <c r="M315" s="1744"/>
      <c r="N315" s="1744"/>
      <c r="O315" s="1744"/>
      <c r="P315" s="1744"/>
      <c r="Q315" s="1744"/>
      <c r="R315" s="1744"/>
      <c r="S315" s="1744"/>
      <c r="T315" s="1744"/>
      <c r="U315" s="1744"/>
      <c r="V315" s="1744"/>
      <c r="W315" s="1744"/>
      <c r="X315" s="1744"/>
      <c r="Y315" s="1744"/>
      <c r="AA315" s="1744"/>
      <c r="AC315" s="1744"/>
      <c r="AD315" s="1744"/>
      <c r="AE315" s="1744"/>
      <c r="AF315" s="1744"/>
      <c r="AG315" s="1744"/>
      <c r="AH315" s="1745"/>
      <c r="AI315" s="1745"/>
      <c r="AJ315" s="1744"/>
      <c r="AK315" s="1744"/>
      <c r="AL315" s="1744"/>
      <c r="AM315" s="1744"/>
      <c r="AN315" s="1744"/>
      <c r="AO315" s="1744"/>
      <c r="AP315" s="1744"/>
      <c r="AQ315" s="1744"/>
      <c r="AR315" s="1744"/>
      <c r="AS315" s="1744"/>
      <c r="AT315" s="1744"/>
      <c r="AU315" s="1744"/>
      <c r="AV315" s="1744"/>
      <c r="AW315" s="1744"/>
      <c r="AX315" s="1744"/>
      <c r="AY315" s="1744"/>
      <c r="AZ315" s="1744"/>
      <c r="BA315" s="1744"/>
      <c r="BB315" s="1744"/>
      <c r="BC315" s="1744"/>
      <c r="BD315" s="1744"/>
      <c r="BE315" s="1744"/>
      <c r="BF315" s="1744"/>
      <c r="BG315" s="1744"/>
      <c r="BH315" s="1744"/>
      <c r="BI315" s="1744"/>
      <c r="BJ315" s="1744"/>
      <c r="BK315" s="1744"/>
      <c r="BL315" s="1744"/>
      <c r="BM315" s="1744"/>
      <c r="BN315" s="1744"/>
      <c r="BO315" s="1744"/>
      <c r="BP315" s="1744"/>
      <c r="BQ315" s="1744"/>
      <c r="BR315" s="1744"/>
      <c r="BS315" s="1744"/>
      <c r="BT315" s="1744"/>
      <c r="BU315" s="1744"/>
      <c r="BV315" s="1744"/>
      <c r="BW315" s="1744"/>
      <c r="BX315" s="1744"/>
      <c r="BY315" s="1744"/>
      <c r="BZ315" s="1744"/>
      <c r="CA315" s="1744"/>
      <c r="CB315" s="1744"/>
      <c r="CC315" s="1744"/>
      <c r="CD315" s="1744"/>
      <c r="CE315" s="1744"/>
      <c r="CF315" s="1744"/>
      <c r="CG315" s="1744"/>
      <c r="CH315" s="1744"/>
      <c r="CI315" s="1744"/>
      <c r="CJ315" s="1744"/>
      <c r="CK315" s="1744"/>
      <c r="CL315" s="1744"/>
      <c r="CM315" s="1744"/>
      <c r="CN315" s="1744"/>
      <c r="CO315" s="1744"/>
      <c r="CP315" s="1744"/>
      <c r="CQ315" s="1744"/>
      <c r="CR315" s="1744"/>
      <c r="CS315" s="1744"/>
      <c r="CT315" s="1744"/>
      <c r="CU315" s="1744"/>
      <c r="CV315" s="1744"/>
      <c r="CW315" s="1744"/>
      <c r="CX315" s="1744"/>
      <c r="CY315" s="1744"/>
      <c r="CZ315" s="1744"/>
      <c r="DA315" s="1744"/>
      <c r="DB315" s="1744"/>
      <c r="DC315" s="1744"/>
      <c r="DD315" s="1744"/>
      <c r="DE315" s="1744"/>
      <c r="DF315" s="1744"/>
      <c r="DG315" s="1744"/>
      <c r="DH315" s="1744"/>
      <c r="DI315" s="1744"/>
      <c r="DJ315" s="1744"/>
      <c r="DK315" s="1744"/>
      <c r="DL315" s="1744"/>
      <c r="DM315" s="1744"/>
      <c r="DN315" s="1744"/>
      <c r="DO315" s="1744"/>
      <c r="DP315" s="1744"/>
      <c r="DQ315" s="1744"/>
      <c r="DR315" s="1744"/>
      <c r="DS315" s="1744"/>
      <c r="DT315" s="1744"/>
      <c r="DU315" s="1744"/>
      <c r="DV315" s="1744"/>
      <c r="DW315" s="1744"/>
      <c r="DX315" s="1744"/>
      <c r="DY315" s="1744"/>
      <c r="DZ315" s="1744"/>
      <c r="EA315" s="1744"/>
      <c r="EB315" s="1744"/>
      <c r="EC315" s="1744"/>
      <c r="ED315" s="1744"/>
      <c r="EE315" s="1744"/>
      <c r="EF315" s="1744"/>
      <c r="EG315" s="1744"/>
      <c r="EH315" s="1744"/>
      <c r="EI315" s="1744"/>
      <c r="EJ315" s="1744"/>
      <c r="EK315" s="1744"/>
      <c r="EL315" s="1744"/>
      <c r="EM315" s="1744"/>
      <c r="EN315" s="1744"/>
      <c r="EO315" s="1744"/>
      <c r="EP315" s="1744"/>
      <c r="EQ315" s="1744"/>
      <c r="ER315" s="1744"/>
      <c r="ES315" s="1744"/>
      <c r="ET315" s="1744"/>
      <c r="EU315" s="1744"/>
      <c r="EV315" s="1744"/>
      <c r="EW315" s="1744"/>
      <c r="EX315" s="1744"/>
      <c r="EY315" s="1744"/>
      <c r="EZ315" s="1744"/>
      <c r="FA315" s="1744"/>
      <c r="FB315" s="1744"/>
      <c r="FC315" s="1744"/>
      <c r="FD315" s="1744"/>
      <c r="FE315" s="1744"/>
      <c r="FF315" s="1744"/>
    </row>
    <row r="317" spans="6:162" s="1746" customFormat="1" ht="15.75" customHeight="1">
      <c r="F317" s="1744"/>
      <c r="G317" s="1744"/>
      <c r="H317" s="1744"/>
      <c r="I317" s="1744"/>
      <c r="J317" s="1744"/>
      <c r="K317" s="1744"/>
      <c r="L317" s="1744"/>
      <c r="M317" s="1744"/>
      <c r="N317" s="1744"/>
      <c r="O317" s="1744"/>
      <c r="P317" s="1744"/>
      <c r="Q317" s="1744"/>
      <c r="R317" s="1744"/>
      <c r="S317" s="1744"/>
      <c r="T317" s="1744"/>
      <c r="U317" s="1744"/>
      <c r="V317" s="1744"/>
      <c r="W317" s="1744"/>
      <c r="X317" s="1744"/>
      <c r="Y317" s="1744"/>
      <c r="AA317" s="1744"/>
      <c r="AC317" s="1744"/>
      <c r="AD317" s="1744"/>
      <c r="AE317" s="1744"/>
      <c r="AF317" s="1744"/>
      <c r="AG317" s="1744"/>
      <c r="AH317" s="1745"/>
      <c r="AI317" s="1745"/>
      <c r="AJ317" s="1744"/>
      <c r="AK317" s="1744"/>
      <c r="AL317" s="1744"/>
      <c r="AM317" s="1744"/>
      <c r="AN317" s="1744"/>
      <c r="AO317" s="1744"/>
      <c r="AP317" s="1744"/>
      <c r="AQ317" s="1744"/>
      <c r="AR317" s="1744"/>
      <c r="AS317" s="1744"/>
      <c r="AT317" s="1744"/>
      <c r="AU317" s="1744"/>
      <c r="AV317" s="1744"/>
      <c r="AW317" s="1744"/>
      <c r="AX317" s="1744"/>
      <c r="AY317" s="1744"/>
      <c r="AZ317" s="1744"/>
      <c r="BA317" s="1744"/>
      <c r="BB317" s="1744"/>
      <c r="BC317" s="1744"/>
      <c r="BD317" s="1744"/>
      <c r="BE317" s="1744"/>
      <c r="BF317" s="1744"/>
      <c r="BG317" s="1744"/>
      <c r="BH317" s="1744"/>
      <c r="BI317" s="1744"/>
      <c r="BJ317" s="1744"/>
      <c r="BK317" s="1744"/>
      <c r="BL317" s="1744"/>
      <c r="BM317" s="1744"/>
      <c r="BN317" s="1744"/>
      <c r="BO317" s="1744"/>
      <c r="BP317" s="1744"/>
      <c r="BQ317" s="1744"/>
      <c r="BR317" s="1744"/>
      <c r="BS317" s="1744"/>
      <c r="BT317" s="1744"/>
      <c r="BU317" s="1744"/>
      <c r="BV317" s="1744"/>
      <c r="BW317" s="1744"/>
      <c r="BX317" s="1744"/>
      <c r="BY317" s="1744"/>
      <c r="BZ317" s="1744"/>
      <c r="CA317" s="1744"/>
      <c r="CB317" s="1744"/>
      <c r="CC317" s="1744"/>
      <c r="CD317" s="1744"/>
      <c r="CE317" s="1744"/>
      <c r="CF317" s="1744"/>
      <c r="CG317" s="1744"/>
      <c r="CH317" s="1744"/>
      <c r="CI317" s="1744"/>
      <c r="CJ317" s="1744"/>
      <c r="CK317" s="1744"/>
      <c r="CL317" s="1744"/>
      <c r="CM317" s="1744"/>
      <c r="CN317" s="1744"/>
      <c r="CO317" s="1744"/>
      <c r="CP317" s="1744"/>
      <c r="CQ317" s="1744"/>
      <c r="CR317" s="1744"/>
      <c r="CS317" s="1744"/>
      <c r="CT317" s="1744"/>
      <c r="CU317" s="1744"/>
      <c r="CV317" s="1744"/>
      <c r="CW317" s="1744"/>
      <c r="CX317" s="1744"/>
      <c r="CY317" s="1744"/>
      <c r="CZ317" s="1744"/>
      <c r="DA317" s="1744"/>
      <c r="DB317" s="1744"/>
      <c r="DC317" s="1744"/>
      <c r="DD317" s="1744"/>
      <c r="DE317" s="1744"/>
      <c r="DF317" s="1744"/>
      <c r="DG317" s="1744"/>
      <c r="DH317" s="1744"/>
      <c r="DI317" s="1744"/>
      <c r="DJ317" s="1744"/>
      <c r="DK317" s="1744"/>
      <c r="DL317" s="1744"/>
      <c r="DM317" s="1744"/>
      <c r="DN317" s="1744"/>
      <c r="DO317" s="1744"/>
      <c r="DP317" s="1744"/>
      <c r="DQ317" s="1744"/>
      <c r="DR317" s="1744"/>
      <c r="DS317" s="1744"/>
      <c r="DT317" s="1744"/>
      <c r="DU317" s="1744"/>
      <c r="DV317" s="1744"/>
      <c r="DW317" s="1744"/>
      <c r="DX317" s="1744"/>
      <c r="DY317" s="1744"/>
      <c r="DZ317" s="1744"/>
      <c r="EA317" s="1744"/>
      <c r="EB317" s="1744"/>
      <c r="EC317" s="1744"/>
      <c r="ED317" s="1744"/>
      <c r="EE317" s="1744"/>
      <c r="EF317" s="1744"/>
      <c r="EG317" s="1744"/>
      <c r="EH317" s="1744"/>
      <c r="EI317" s="1744"/>
      <c r="EJ317" s="1744"/>
      <c r="EK317" s="1744"/>
      <c r="EL317" s="1744"/>
      <c r="EM317" s="1744"/>
      <c r="EN317" s="1744"/>
      <c r="EO317" s="1744"/>
      <c r="EP317" s="1744"/>
      <c r="EQ317" s="1744"/>
      <c r="ER317" s="1744"/>
      <c r="ES317" s="1744"/>
      <c r="ET317" s="1744"/>
      <c r="EU317" s="1744"/>
      <c r="EV317" s="1744"/>
      <c r="EW317" s="1744"/>
      <c r="EX317" s="1744"/>
      <c r="EY317" s="1744"/>
      <c r="EZ317" s="1744"/>
      <c r="FA317" s="1744"/>
      <c r="FB317" s="1744"/>
      <c r="FC317" s="1744"/>
      <c r="FD317" s="1744"/>
      <c r="FE317" s="1744"/>
      <c r="FF317" s="1744"/>
    </row>
    <row r="319" spans="6:162" s="1746" customFormat="1" ht="15.75" customHeight="1">
      <c r="F319" s="1744"/>
      <c r="G319" s="1744"/>
      <c r="H319" s="1744"/>
      <c r="I319" s="1744"/>
      <c r="J319" s="1744"/>
      <c r="K319" s="1744"/>
      <c r="L319" s="1744"/>
      <c r="M319" s="1744"/>
      <c r="N319" s="1744"/>
      <c r="O319" s="1744"/>
      <c r="P319" s="1744"/>
      <c r="Q319" s="1744"/>
      <c r="R319" s="1744"/>
      <c r="S319" s="1744"/>
      <c r="T319" s="1744"/>
      <c r="U319" s="1744"/>
      <c r="V319" s="1744"/>
      <c r="W319" s="1744"/>
      <c r="X319" s="1744"/>
      <c r="Y319" s="1744"/>
      <c r="AA319" s="1744"/>
      <c r="AC319" s="1744"/>
      <c r="AD319" s="1744"/>
      <c r="AE319" s="1744"/>
      <c r="AF319" s="1744"/>
      <c r="AG319" s="1744"/>
      <c r="AH319" s="1745"/>
      <c r="AI319" s="1745"/>
      <c r="AJ319" s="1744"/>
      <c r="AK319" s="1744"/>
      <c r="AL319" s="1744"/>
      <c r="AM319" s="1744"/>
      <c r="AN319" s="1744"/>
      <c r="AO319" s="1744"/>
      <c r="AP319" s="1744"/>
      <c r="AQ319" s="1744"/>
      <c r="AR319" s="1744"/>
      <c r="AS319" s="1744"/>
      <c r="AT319" s="1744"/>
      <c r="AU319" s="1744"/>
      <c r="AV319" s="1744"/>
      <c r="AW319" s="1744"/>
      <c r="AX319" s="1744"/>
      <c r="AY319" s="1744"/>
      <c r="AZ319" s="1744"/>
      <c r="BA319" s="1744"/>
      <c r="BB319" s="1744"/>
      <c r="BC319" s="1744"/>
      <c r="BD319" s="1744"/>
      <c r="BE319" s="1744"/>
      <c r="BF319" s="1744"/>
      <c r="BG319" s="1744"/>
      <c r="BH319" s="1744"/>
      <c r="BI319" s="1744"/>
      <c r="BJ319" s="1744"/>
      <c r="BK319" s="1744"/>
      <c r="BL319" s="1744"/>
      <c r="BM319" s="1744"/>
      <c r="BN319" s="1744"/>
      <c r="BO319" s="1744"/>
      <c r="BP319" s="1744"/>
      <c r="BQ319" s="1744"/>
      <c r="BR319" s="1744"/>
      <c r="BS319" s="1744"/>
      <c r="BT319" s="1744"/>
      <c r="BU319" s="1744"/>
      <c r="BV319" s="1744"/>
      <c r="BW319" s="1744"/>
      <c r="BX319" s="1744"/>
      <c r="BY319" s="1744"/>
      <c r="BZ319" s="1744"/>
      <c r="CA319" s="1744"/>
      <c r="CB319" s="1744"/>
      <c r="CC319" s="1744"/>
      <c r="CD319" s="1744"/>
      <c r="CE319" s="1744"/>
      <c r="CF319" s="1744"/>
      <c r="CG319" s="1744"/>
      <c r="CH319" s="1744"/>
      <c r="CI319" s="1744"/>
      <c r="CJ319" s="1744"/>
      <c r="CK319" s="1744"/>
      <c r="CL319" s="1744"/>
      <c r="CM319" s="1744"/>
      <c r="CN319" s="1744"/>
      <c r="CO319" s="1744"/>
      <c r="CP319" s="1744"/>
      <c r="CQ319" s="1744"/>
      <c r="CR319" s="1744"/>
      <c r="CS319" s="1744"/>
      <c r="CT319" s="1744"/>
      <c r="CU319" s="1744"/>
      <c r="CV319" s="1744"/>
      <c r="CW319" s="1744"/>
      <c r="CX319" s="1744"/>
      <c r="CY319" s="1744"/>
      <c r="CZ319" s="1744"/>
      <c r="DA319" s="1744"/>
      <c r="DB319" s="1744"/>
      <c r="DC319" s="1744"/>
      <c r="DD319" s="1744"/>
      <c r="DE319" s="1744"/>
      <c r="DF319" s="1744"/>
      <c r="DG319" s="1744"/>
      <c r="DH319" s="1744"/>
      <c r="DI319" s="1744"/>
      <c r="DJ319" s="1744"/>
      <c r="DK319" s="1744"/>
      <c r="DL319" s="1744"/>
      <c r="DM319" s="1744"/>
      <c r="DN319" s="1744"/>
      <c r="DO319" s="1744"/>
      <c r="DP319" s="1744"/>
      <c r="DQ319" s="1744"/>
      <c r="DR319" s="1744"/>
      <c r="DS319" s="1744"/>
      <c r="DT319" s="1744"/>
      <c r="DU319" s="1744"/>
      <c r="DV319" s="1744"/>
      <c r="DW319" s="1744"/>
      <c r="DX319" s="1744"/>
      <c r="DY319" s="1744"/>
      <c r="DZ319" s="1744"/>
      <c r="EA319" s="1744"/>
      <c r="EB319" s="1744"/>
      <c r="EC319" s="1744"/>
      <c r="ED319" s="1744"/>
      <c r="EE319" s="1744"/>
      <c r="EF319" s="1744"/>
      <c r="EG319" s="1744"/>
      <c r="EH319" s="1744"/>
      <c r="EI319" s="1744"/>
      <c r="EJ319" s="1744"/>
      <c r="EK319" s="1744"/>
      <c r="EL319" s="1744"/>
      <c r="EM319" s="1744"/>
      <c r="EN319" s="1744"/>
      <c r="EO319" s="1744"/>
      <c r="EP319" s="1744"/>
      <c r="EQ319" s="1744"/>
      <c r="ER319" s="1744"/>
      <c r="ES319" s="1744"/>
      <c r="ET319" s="1744"/>
      <c r="EU319" s="1744"/>
      <c r="EV319" s="1744"/>
      <c r="EW319" s="1744"/>
      <c r="EX319" s="1744"/>
      <c r="EY319" s="1744"/>
      <c r="EZ319" s="1744"/>
      <c r="FA319" s="1744"/>
      <c r="FB319" s="1744"/>
      <c r="FC319" s="1744"/>
      <c r="FD319" s="1744"/>
      <c r="FE319" s="1744"/>
      <c r="FF319" s="1744"/>
    </row>
    <row r="321" spans="6:162" s="1746" customFormat="1" ht="15.75" customHeight="1">
      <c r="F321" s="1744"/>
      <c r="G321" s="1744"/>
      <c r="H321" s="1744"/>
      <c r="I321" s="1744"/>
      <c r="J321" s="1744"/>
      <c r="K321" s="1744"/>
      <c r="L321" s="1744"/>
      <c r="M321" s="1744"/>
      <c r="N321" s="1744"/>
      <c r="O321" s="1744"/>
      <c r="P321" s="1744"/>
      <c r="Q321" s="1744"/>
      <c r="R321" s="1744"/>
      <c r="S321" s="1744"/>
      <c r="T321" s="1744"/>
      <c r="U321" s="1744"/>
      <c r="V321" s="1744"/>
      <c r="W321" s="1744"/>
      <c r="X321" s="1744"/>
      <c r="Y321" s="1744"/>
      <c r="AA321" s="1744"/>
      <c r="AC321" s="1744"/>
      <c r="AD321" s="1744"/>
      <c r="AE321" s="1744"/>
      <c r="AF321" s="1744"/>
      <c r="AG321" s="1744"/>
      <c r="AH321" s="1745"/>
      <c r="AI321" s="1745"/>
      <c r="AJ321" s="1744"/>
      <c r="AK321" s="1744"/>
      <c r="AL321" s="1744"/>
      <c r="AM321" s="1744"/>
      <c r="AN321" s="1744"/>
      <c r="AO321" s="1744"/>
      <c r="AP321" s="1744"/>
      <c r="AQ321" s="1744"/>
      <c r="AR321" s="1744"/>
      <c r="AS321" s="1744"/>
      <c r="AT321" s="1744"/>
      <c r="AU321" s="1744"/>
      <c r="AV321" s="1744"/>
      <c r="AW321" s="1744"/>
      <c r="AX321" s="1744"/>
      <c r="AY321" s="1744"/>
      <c r="AZ321" s="1744"/>
      <c r="BA321" s="1744"/>
      <c r="BB321" s="1744"/>
      <c r="BC321" s="1744"/>
      <c r="BD321" s="1744"/>
      <c r="BE321" s="1744"/>
      <c r="BF321" s="1744"/>
      <c r="BG321" s="1744"/>
      <c r="BH321" s="1744"/>
      <c r="BI321" s="1744"/>
      <c r="BJ321" s="1744"/>
      <c r="BK321" s="1744"/>
      <c r="BL321" s="1744"/>
      <c r="BM321" s="1744"/>
      <c r="BN321" s="1744"/>
      <c r="BO321" s="1744"/>
      <c r="BP321" s="1744"/>
      <c r="BQ321" s="1744"/>
      <c r="BR321" s="1744"/>
      <c r="BS321" s="1744"/>
      <c r="BT321" s="1744"/>
      <c r="BU321" s="1744"/>
      <c r="BV321" s="1744"/>
      <c r="BW321" s="1744"/>
      <c r="BX321" s="1744"/>
      <c r="BY321" s="1744"/>
      <c r="BZ321" s="1744"/>
      <c r="CA321" s="1744"/>
      <c r="CB321" s="1744"/>
      <c r="CC321" s="1744"/>
      <c r="CD321" s="1744"/>
      <c r="CE321" s="1744"/>
      <c r="CF321" s="1744"/>
      <c r="CG321" s="1744"/>
      <c r="CH321" s="1744"/>
      <c r="CI321" s="1744"/>
      <c r="CJ321" s="1744"/>
      <c r="CK321" s="1744"/>
      <c r="CL321" s="1744"/>
      <c r="CM321" s="1744"/>
      <c r="CN321" s="1744"/>
      <c r="CO321" s="1744"/>
      <c r="CP321" s="1744"/>
      <c r="CQ321" s="1744"/>
      <c r="CR321" s="1744"/>
      <c r="CS321" s="1744"/>
      <c r="CT321" s="1744"/>
      <c r="CU321" s="1744"/>
      <c r="CV321" s="1744"/>
      <c r="CW321" s="1744"/>
      <c r="CX321" s="1744"/>
      <c r="CY321" s="1744"/>
      <c r="CZ321" s="1744"/>
      <c r="DA321" s="1744"/>
      <c r="DB321" s="1744"/>
      <c r="DC321" s="1744"/>
      <c r="DD321" s="1744"/>
      <c r="DE321" s="1744"/>
      <c r="DF321" s="1744"/>
      <c r="DG321" s="1744"/>
      <c r="DH321" s="1744"/>
      <c r="DI321" s="1744"/>
      <c r="DJ321" s="1744"/>
      <c r="DK321" s="1744"/>
      <c r="DL321" s="1744"/>
      <c r="DM321" s="1744"/>
      <c r="DN321" s="1744"/>
      <c r="DO321" s="1744"/>
      <c r="DP321" s="1744"/>
      <c r="DQ321" s="1744"/>
      <c r="DR321" s="1744"/>
      <c r="DS321" s="1744"/>
      <c r="DT321" s="1744"/>
      <c r="DU321" s="1744"/>
      <c r="DV321" s="1744"/>
      <c r="DW321" s="1744"/>
      <c r="DX321" s="1744"/>
      <c r="DY321" s="1744"/>
      <c r="DZ321" s="1744"/>
      <c r="EA321" s="1744"/>
      <c r="EB321" s="1744"/>
      <c r="EC321" s="1744"/>
      <c r="ED321" s="1744"/>
      <c r="EE321" s="1744"/>
      <c r="EF321" s="1744"/>
      <c r="EG321" s="1744"/>
      <c r="EH321" s="1744"/>
      <c r="EI321" s="1744"/>
      <c r="EJ321" s="1744"/>
      <c r="EK321" s="1744"/>
      <c r="EL321" s="1744"/>
      <c r="EM321" s="1744"/>
      <c r="EN321" s="1744"/>
      <c r="EO321" s="1744"/>
      <c r="EP321" s="1744"/>
      <c r="EQ321" s="1744"/>
      <c r="ER321" s="1744"/>
      <c r="ES321" s="1744"/>
      <c r="ET321" s="1744"/>
      <c r="EU321" s="1744"/>
      <c r="EV321" s="1744"/>
      <c r="EW321" s="1744"/>
      <c r="EX321" s="1744"/>
      <c r="EY321" s="1744"/>
      <c r="EZ321" s="1744"/>
      <c r="FA321" s="1744"/>
      <c r="FB321" s="1744"/>
      <c r="FC321" s="1744"/>
      <c r="FD321" s="1744"/>
      <c r="FE321" s="1744"/>
      <c r="FF321" s="1744"/>
    </row>
    <row r="323" spans="6:162" s="1746" customFormat="1" ht="15.75" customHeight="1">
      <c r="F323" s="1744"/>
      <c r="G323" s="1744"/>
      <c r="H323" s="1744"/>
      <c r="I323" s="1744"/>
      <c r="J323" s="1744"/>
      <c r="K323" s="1744"/>
      <c r="L323" s="1744"/>
      <c r="M323" s="1744"/>
      <c r="N323" s="1744"/>
      <c r="O323" s="1744"/>
      <c r="P323" s="1744"/>
      <c r="Q323" s="1744"/>
      <c r="R323" s="1744"/>
      <c r="S323" s="1744"/>
      <c r="T323" s="1744"/>
      <c r="U323" s="1744"/>
      <c r="V323" s="1744"/>
      <c r="W323" s="1744"/>
      <c r="X323" s="1744"/>
      <c r="Y323" s="1744"/>
      <c r="AA323" s="1744"/>
      <c r="AC323" s="1744"/>
      <c r="AD323" s="1744"/>
      <c r="AE323" s="1744"/>
      <c r="AF323" s="1744"/>
      <c r="AG323" s="1744"/>
      <c r="AH323" s="1745"/>
      <c r="AI323" s="1745"/>
      <c r="AJ323" s="1744"/>
      <c r="AK323" s="1744"/>
      <c r="AL323" s="1744"/>
      <c r="AM323" s="1744"/>
      <c r="AN323" s="1744"/>
      <c r="AO323" s="1744"/>
      <c r="AP323" s="1744"/>
      <c r="AQ323" s="1744"/>
      <c r="AR323" s="1744"/>
      <c r="AS323" s="1744"/>
      <c r="AT323" s="1744"/>
      <c r="AU323" s="1744"/>
      <c r="AV323" s="1744"/>
      <c r="AW323" s="1744"/>
      <c r="AX323" s="1744"/>
      <c r="AY323" s="1744"/>
      <c r="AZ323" s="1744"/>
      <c r="BA323" s="1744"/>
      <c r="BB323" s="1744"/>
      <c r="BC323" s="1744"/>
      <c r="BD323" s="1744"/>
      <c r="BE323" s="1744"/>
      <c r="BF323" s="1744"/>
      <c r="BG323" s="1744"/>
      <c r="BH323" s="1744"/>
      <c r="BI323" s="1744"/>
      <c r="BJ323" s="1744"/>
      <c r="BK323" s="1744"/>
      <c r="BL323" s="1744"/>
      <c r="BM323" s="1744"/>
      <c r="BN323" s="1744"/>
      <c r="BO323" s="1744"/>
      <c r="BP323" s="1744"/>
      <c r="BQ323" s="1744"/>
      <c r="BR323" s="1744"/>
      <c r="BS323" s="1744"/>
      <c r="BT323" s="1744"/>
      <c r="BU323" s="1744"/>
      <c r="BV323" s="1744"/>
      <c r="BW323" s="1744"/>
      <c r="BX323" s="1744"/>
      <c r="BY323" s="1744"/>
      <c r="BZ323" s="1744"/>
      <c r="CA323" s="1744"/>
      <c r="CB323" s="1744"/>
      <c r="CC323" s="1744"/>
      <c r="CD323" s="1744"/>
      <c r="CE323" s="1744"/>
      <c r="CF323" s="1744"/>
      <c r="CG323" s="1744"/>
      <c r="CH323" s="1744"/>
      <c r="CI323" s="1744"/>
      <c r="CJ323" s="1744"/>
      <c r="CK323" s="1744"/>
      <c r="CL323" s="1744"/>
      <c r="CM323" s="1744"/>
      <c r="CN323" s="1744"/>
      <c r="CO323" s="1744"/>
      <c r="CP323" s="1744"/>
      <c r="CQ323" s="1744"/>
      <c r="CR323" s="1744"/>
      <c r="CS323" s="1744"/>
      <c r="CT323" s="1744"/>
      <c r="CU323" s="1744"/>
      <c r="CV323" s="1744"/>
      <c r="CW323" s="1744"/>
      <c r="CX323" s="1744"/>
      <c r="CY323" s="1744"/>
      <c r="CZ323" s="1744"/>
      <c r="DA323" s="1744"/>
      <c r="DB323" s="1744"/>
      <c r="DC323" s="1744"/>
      <c r="DD323" s="1744"/>
      <c r="DE323" s="1744"/>
      <c r="DF323" s="1744"/>
      <c r="DG323" s="1744"/>
      <c r="DH323" s="1744"/>
      <c r="DI323" s="1744"/>
      <c r="DJ323" s="1744"/>
      <c r="DK323" s="1744"/>
      <c r="DL323" s="1744"/>
      <c r="DM323" s="1744"/>
      <c r="DN323" s="1744"/>
      <c r="DO323" s="1744"/>
      <c r="DP323" s="1744"/>
      <c r="DQ323" s="1744"/>
      <c r="DR323" s="1744"/>
      <c r="DS323" s="1744"/>
      <c r="DT323" s="1744"/>
      <c r="DU323" s="1744"/>
      <c r="DV323" s="1744"/>
      <c r="DW323" s="1744"/>
      <c r="DX323" s="1744"/>
      <c r="DY323" s="1744"/>
      <c r="DZ323" s="1744"/>
      <c r="EA323" s="1744"/>
      <c r="EB323" s="1744"/>
      <c r="EC323" s="1744"/>
      <c r="ED323" s="1744"/>
      <c r="EE323" s="1744"/>
      <c r="EF323" s="1744"/>
      <c r="EG323" s="1744"/>
      <c r="EH323" s="1744"/>
      <c r="EI323" s="1744"/>
      <c r="EJ323" s="1744"/>
      <c r="EK323" s="1744"/>
      <c r="EL323" s="1744"/>
      <c r="EM323" s="1744"/>
      <c r="EN323" s="1744"/>
      <c r="EO323" s="1744"/>
      <c r="EP323" s="1744"/>
      <c r="EQ323" s="1744"/>
      <c r="ER323" s="1744"/>
      <c r="ES323" s="1744"/>
      <c r="ET323" s="1744"/>
      <c r="EU323" s="1744"/>
      <c r="EV323" s="1744"/>
      <c r="EW323" s="1744"/>
      <c r="EX323" s="1744"/>
      <c r="EY323" s="1744"/>
      <c r="EZ323" s="1744"/>
      <c r="FA323" s="1744"/>
      <c r="FB323" s="1744"/>
      <c r="FC323" s="1744"/>
      <c r="FD323" s="1744"/>
      <c r="FE323" s="1744"/>
      <c r="FF323" s="1744"/>
    </row>
    <row r="325" spans="6:162" s="1746" customFormat="1" ht="15.75" customHeight="1">
      <c r="F325" s="1744"/>
      <c r="G325" s="1744"/>
      <c r="H325" s="1744"/>
      <c r="I325" s="1744"/>
      <c r="J325" s="1744"/>
      <c r="K325" s="1744"/>
      <c r="L325" s="1744"/>
      <c r="M325" s="1744"/>
      <c r="N325" s="1744"/>
      <c r="O325" s="1744"/>
      <c r="P325" s="1744"/>
      <c r="Q325" s="1744"/>
      <c r="R325" s="1744"/>
      <c r="S325" s="1744"/>
      <c r="T325" s="1744"/>
      <c r="U325" s="1744"/>
      <c r="V325" s="1744"/>
      <c r="W325" s="1744"/>
      <c r="X325" s="1744"/>
      <c r="Y325" s="1744"/>
      <c r="AA325" s="1744"/>
      <c r="AC325" s="1744"/>
      <c r="AD325" s="1744"/>
      <c r="AE325" s="1744"/>
      <c r="AF325" s="1744"/>
      <c r="AG325" s="1744"/>
      <c r="AH325" s="1745"/>
      <c r="AI325" s="1745"/>
      <c r="AJ325" s="1744"/>
      <c r="AK325" s="1744"/>
      <c r="AL325" s="1744"/>
      <c r="AM325" s="1744"/>
      <c r="AN325" s="1744"/>
      <c r="AO325" s="1744"/>
      <c r="AP325" s="1744"/>
      <c r="AQ325" s="1744"/>
      <c r="AR325" s="1744"/>
      <c r="AS325" s="1744"/>
      <c r="AT325" s="1744"/>
      <c r="AU325" s="1744"/>
      <c r="AV325" s="1744"/>
      <c r="AW325" s="1744"/>
      <c r="AX325" s="1744"/>
      <c r="AY325" s="1744"/>
      <c r="AZ325" s="1744"/>
      <c r="BA325" s="1744"/>
      <c r="BB325" s="1744"/>
      <c r="BC325" s="1744"/>
      <c r="BD325" s="1744"/>
      <c r="BE325" s="1744"/>
      <c r="BF325" s="1744"/>
      <c r="BG325" s="1744"/>
      <c r="BH325" s="1744"/>
      <c r="BI325" s="1744"/>
      <c r="BJ325" s="1744"/>
      <c r="BK325" s="1744"/>
      <c r="BL325" s="1744"/>
      <c r="BM325" s="1744"/>
      <c r="BN325" s="1744"/>
      <c r="BO325" s="1744"/>
      <c r="BP325" s="1744"/>
      <c r="BQ325" s="1744"/>
      <c r="BR325" s="1744"/>
      <c r="BS325" s="1744"/>
      <c r="BT325" s="1744"/>
      <c r="BU325" s="1744"/>
      <c r="BV325" s="1744"/>
      <c r="BW325" s="1744"/>
      <c r="BX325" s="1744"/>
      <c r="BY325" s="1744"/>
      <c r="BZ325" s="1744"/>
      <c r="CA325" s="1744"/>
      <c r="CB325" s="1744"/>
      <c r="CC325" s="1744"/>
      <c r="CD325" s="1744"/>
      <c r="CE325" s="1744"/>
      <c r="CF325" s="1744"/>
      <c r="CG325" s="1744"/>
      <c r="CH325" s="1744"/>
      <c r="CI325" s="1744"/>
      <c r="CJ325" s="1744"/>
      <c r="CK325" s="1744"/>
      <c r="CL325" s="1744"/>
      <c r="CM325" s="1744"/>
      <c r="CN325" s="1744"/>
      <c r="CO325" s="1744"/>
      <c r="CP325" s="1744"/>
      <c r="CQ325" s="1744"/>
      <c r="CR325" s="1744"/>
      <c r="CS325" s="1744"/>
      <c r="CT325" s="1744"/>
      <c r="CU325" s="1744"/>
      <c r="CV325" s="1744"/>
      <c r="CW325" s="1744"/>
      <c r="CX325" s="1744"/>
      <c r="CY325" s="1744"/>
      <c r="CZ325" s="1744"/>
      <c r="DA325" s="1744"/>
      <c r="DB325" s="1744"/>
      <c r="DC325" s="1744"/>
      <c r="DD325" s="1744"/>
      <c r="DE325" s="1744"/>
      <c r="DF325" s="1744"/>
      <c r="DG325" s="1744"/>
      <c r="DH325" s="1744"/>
      <c r="DI325" s="1744"/>
      <c r="DJ325" s="1744"/>
      <c r="DK325" s="1744"/>
      <c r="DL325" s="1744"/>
      <c r="DM325" s="1744"/>
      <c r="DN325" s="1744"/>
      <c r="DO325" s="1744"/>
      <c r="DP325" s="1744"/>
      <c r="DQ325" s="1744"/>
      <c r="DR325" s="1744"/>
      <c r="DS325" s="1744"/>
      <c r="DT325" s="1744"/>
      <c r="DU325" s="1744"/>
      <c r="DV325" s="1744"/>
      <c r="DW325" s="1744"/>
      <c r="DX325" s="1744"/>
      <c r="DY325" s="1744"/>
      <c r="DZ325" s="1744"/>
      <c r="EA325" s="1744"/>
      <c r="EB325" s="1744"/>
      <c r="EC325" s="1744"/>
      <c r="ED325" s="1744"/>
      <c r="EE325" s="1744"/>
      <c r="EF325" s="1744"/>
      <c r="EG325" s="1744"/>
      <c r="EH325" s="1744"/>
      <c r="EI325" s="1744"/>
      <c r="EJ325" s="1744"/>
      <c r="EK325" s="1744"/>
      <c r="EL325" s="1744"/>
      <c r="EM325" s="1744"/>
      <c r="EN325" s="1744"/>
      <c r="EO325" s="1744"/>
      <c r="EP325" s="1744"/>
      <c r="EQ325" s="1744"/>
      <c r="ER325" s="1744"/>
      <c r="ES325" s="1744"/>
      <c r="ET325" s="1744"/>
      <c r="EU325" s="1744"/>
      <c r="EV325" s="1744"/>
      <c r="EW325" s="1744"/>
      <c r="EX325" s="1744"/>
      <c r="EY325" s="1744"/>
      <c r="EZ325" s="1744"/>
      <c r="FA325" s="1744"/>
      <c r="FB325" s="1744"/>
      <c r="FC325" s="1744"/>
      <c r="FD325" s="1744"/>
      <c r="FE325" s="1744"/>
      <c r="FF325" s="1744"/>
    </row>
    <row r="327" spans="6:162" s="1746" customFormat="1" ht="15.75" customHeight="1">
      <c r="F327" s="1744"/>
      <c r="G327" s="1744"/>
      <c r="H327" s="1744"/>
      <c r="I327" s="1744"/>
      <c r="J327" s="1744"/>
      <c r="K327" s="1744"/>
      <c r="L327" s="1744"/>
      <c r="M327" s="1744"/>
      <c r="N327" s="1744"/>
      <c r="O327" s="1744"/>
      <c r="P327" s="1744"/>
      <c r="Q327" s="1744"/>
      <c r="R327" s="1744"/>
      <c r="S327" s="1744"/>
      <c r="T327" s="1744"/>
      <c r="U327" s="1744"/>
      <c r="V327" s="1744"/>
      <c r="W327" s="1744"/>
      <c r="X327" s="1744"/>
      <c r="Y327" s="1744"/>
      <c r="AA327" s="1744"/>
      <c r="AC327" s="1744"/>
      <c r="AD327" s="1744"/>
      <c r="AE327" s="1744"/>
      <c r="AF327" s="1744"/>
      <c r="AG327" s="1744"/>
      <c r="AH327" s="1745"/>
      <c r="AI327" s="1745"/>
      <c r="AJ327" s="1744"/>
      <c r="AK327" s="1744"/>
      <c r="AL327" s="1744"/>
      <c r="AM327" s="1744"/>
      <c r="AN327" s="1744"/>
      <c r="AO327" s="1744"/>
      <c r="AP327" s="1744"/>
      <c r="AQ327" s="1744"/>
      <c r="AR327" s="1744"/>
      <c r="AS327" s="1744"/>
      <c r="AT327" s="1744"/>
      <c r="AU327" s="1744"/>
      <c r="AV327" s="1744"/>
      <c r="AW327" s="1744"/>
      <c r="AX327" s="1744"/>
      <c r="AY327" s="1744"/>
      <c r="AZ327" s="1744"/>
      <c r="BA327" s="1744"/>
      <c r="BB327" s="1744"/>
      <c r="BC327" s="1744"/>
      <c r="BD327" s="1744"/>
      <c r="BE327" s="1744"/>
      <c r="BF327" s="1744"/>
      <c r="BG327" s="1744"/>
      <c r="BH327" s="1744"/>
      <c r="BI327" s="1744"/>
      <c r="BJ327" s="1744"/>
      <c r="BK327" s="1744"/>
      <c r="BL327" s="1744"/>
      <c r="BM327" s="1744"/>
      <c r="BN327" s="1744"/>
      <c r="BO327" s="1744"/>
      <c r="BP327" s="1744"/>
      <c r="BQ327" s="1744"/>
      <c r="BR327" s="1744"/>
      <c r="BS327" s="1744"/>
      <c r="BT327" s="1744"/>
      <c r="BU327" s="1744"/>
      <c r="BV327" s="1744"/>
      <c r="BW327" s="1744"/>
      <c r="BX327" s="1744"/>
      <c r="BY327" s="1744"/>
      <c r="BZ327" s="1744"/>
      <c r="CA327" s="1744"/>
      <c r="CB327" s="1744"/>
      <c r="CC327" s="1744"/>
      <c r="CD327" s="1744"/>
      <c r="CE327" s="1744"/>
      <c r="CF327" s="1744"/>
      <c r="CG327" s="1744"/>
      <c r="CH327" s="1744"/>
      <c r="CI327" s="1744"/>
      <c r="CJ327" s="1744"/>
      <c r="CK327" s="1744"/>
      <c r="CL327" s="1744"/>
      <c r="CM327" s="1744"/>
      <c r="CN327" s="1744"/>
      <c r="CO327" s="1744"/>
      <c r="CP327" s="1744"/>
      <c r="CQ327" s="1744"/>
      <c r="CR327" s="1744"/>
      <c r="CS327" s="1744"/>
      <c r="CT327" s="1744"/>
      <c r="CU327" s="1744"/>
      <c r="CV327" s="1744"/>
      <c r="CW327" s="1744"/>
      <c r="CX327" s="1744"/>
      <c r="CY327" s="1744"/>
      <c r="CZ327" s="1744"/>
      <c r="DA327" s="1744"/>
      <c r="DB327" s="1744"/>
      <c r="DC327" s="1744"/>
      <c r="DD327" s="1744"/>
      <c r="DE327" s="1744"/>
      <c r="DF327" s="1744"/>
      <c r="DG327" s="1744"/>
      <c r="DH327" s="1744"/>
      <c r="DI327" s="1744"/>
      <c r="DJ327" s="1744"/>
      <c r="DK327" s="1744"/>
      <c r="DL327" s="1744"/>
      <c r="DM327" s="1744"/>
      <c r="DN327" s="1744"/>
      <c r="DO327" s="1744"/>
      <c r="DP327" s="1744"/>
      <c r="DQ327" s="1744"/>
      <c r="DR327" s="1744"/>
      <c r="DS327" s="1744"/>
      <c r="DT327" s="1744"/>
      <c r="DU327" s="1744"/>
      <c r="DV327" s="1744"/>
      <c r="DW327" s="1744"/>
      <c r="DX327" s="1744"/>
      <c r="DY327" s="1744"/>
      <c r="DZ327" s="1744"/>
      <c r="EA327" s="1744"/>
      <c r="EB327" s="1744"/>
      <c r="EC327" s="1744"/>
      <c r="ED327" s="1744"/>
      <c r="EE327" s="1744"/>
      <c r="EF327" s="1744"/>
      <c r="EG327" s="1744"/>
      <c r="EH327" s="1744"/>
      <c r="EI327" s="1744"/>
      <c r="EJ327" s="1744"/>
      <c r="EK327" s="1744"/>
      <c r="EL327" s="1744"/>
      <c r="EM327" s="1744"/>
      <c r="EN327" s="1744"/>
      <c r="EO327" s="1744"/>
      <c r="EP327" s="1744"/>
      <c r="EQ327" s="1744"/>
      <c r="ER327" s="1744"/>
      <c r="ES327" s="1744"/>
      <c r="ET327" s="1744"/>
      <c r="EU327" s="1744"/>
      <c r="EV327" s="1744"/>
      <c r="EW327" s="1744"/>
      <c r="EX327" s="1744"/>
      <c r="EY327" s="1744"/>
      <c r="EZ327" s="1744"/>
      <c r="FA327" s="1744"/>
      <c r="FB327" s="1744"/>
      <c r="FC327" s="1744"/>
      <c r="FD327" s="1744"/>
      <c r="FE327" s="1744"/>
      <c r="FF327" s="1744"/>
    </row>
    <row r="329" spans="6:162" s="1746" customFormat="1" ht="15.75" customHeight="1">
      <c r="F329" s="1744"/>
      <c r="G329" s="1744"/>
      <c r="H329" s="1744"/>
      <c r="I329" s="1744"/>
      <c r="J329" s="1744"/>
      <c r="K329" s="1744"/>
      <c r="L329" s="1744"/>
      <c r="M329" s="1744"/>
      <c r="N329" s="1744"/>
      <c r="O329" s="1744"/>
      <c r="P329" s="1744"/>
      <c r="Q329" s="1744"/>
      <c r="R329" s="1744"/>
      <c r="S329" s="1744"/>
      <c r="T329" s="1744"/>
      <c r="U329" s="1744"/>
      <c r="V329" s="1744"/>
      <c r="W329" s="1744"/>
      <c r="X329" s="1744"/>
      <c r="Y329" s="1744"/>
      <c r="AA329" s="1744"/>
      <c r="AC329" s="1744"/>
      <c r="AD329" s="1744"/>
      <c r="AE329" s="1744"/>
      <c r="AF329" s="1744"/>
      <c r="AG329" s="1744"/>
      <c r="AH329" s="1745"/>
      <c r="AI329" s="1745"/>
      <c r="AJ329" s="1744"/>
      <c r="AK329" s="1744"/>
      <c r="AL329" s="1744"/>
      <c r="AM329" s="1744"/>
      <c r="AN329" s="1744"/>
      <c r="AO329" s="1744"/>
      <c r="AP329" s="1744"/>
      <c r="AQ329" s="1744"/>
      <c r="AR329" s="1744"/>
      <c r="AS329" s="1744"/>
      <c r="AT329" s="1744"/>
      <c r="AU329" s="1744"/>
      <c r="AV329" s="1744"/>
      <c r="AW329" s="1744"/>
      <c r="AX329" s="1744"/>
      <c r="AY329" s="1744"/>
      <c r="AZ329" s="1744"/>
      <c r="BA329" s="1744"/>
      <c r="BB329" s="1744"/>
      <c r="BC329" s="1744"/>
      <c r="BD329" s="1744"/>
      <c r="BE329" s="1744"/>
      <c r="BF329" s="1744"/>
      <c r="BG329" s="1744"/>
      <c r="BH329" s="1744"/>
      <c r="BI329" s="1744"/>
      <c r="BJ329" s="1744"/>
      <c r="BK329" s="1744"/>
      <c r="BL329" s="1744"/>
      <c r="BM329" s="1744"/>
      <c r="BN329" s="1744"/>
      <c r="BO329" s="1744"/>
      <c r="BP329" s="1744"/>
      <c r="BQ329" s="1744"/>
      <c r="BR329" s="1744"/>
      <c r="BS329" s="1744"/>
      <c r="BT329" s="1744"/>
      <c r="BU329" s="1744"/>
      <c r="BV329" s="1744"/>
      <c r="BW329" s="1744"/>
      <c r="BX329" s="1744"/>
      <c r="BY329" s="1744"/>
      <c r="BZ329" s="1744"/>
      <c r="CA329" s="1744"/>
      <c r="CB329" s="1744"/>
      <c r="CC329" s="1744"/>
      <c r="CD329" s="1744"/>
      <c r="CE329" s="1744"/>
      <c r="CF329" s="1744"/>
      <c r="CG329" s="1744"/>
      <c r="CH329" s="1744"/>
      <c r="CI329" s="1744"/>
      <c r="CJ329" s="1744"/>
      <c r="CK329" s="1744"/>
      <c r="CL329" s="1744"/>
      <c r="CM329" s="1744"/>
      <c r="CN329" s="1744"/>
      <c r="CO329" s="1744"/>
      <c r="CP329" s="1744"/>
      <c r="CQ329" s="1744"/>
      <c r="CR329" s="1744"/>
      <c r="CS329" s="1744"/>
      <c r="CT329" s="1744"/>
      <c r="CU329" s="1744"/>
      <c r="CV329" s="1744"/>
      <c r="CW329" s="1744"/>
      <c r="CX329" s="1744"/>
      <c r="CY329" s="1744"/>
      <c r="CZ329" s="1744"/>
      <c r="DA329" s="1744"/>
      <c r="DB329" s="1744"/>
      <c r="DC329" s="1744"/>
      <c r="DD329" s="1744"/>
      <c r="DE329" s="1744"/>
      <c r="DF329" s="1744"/>
      <c r="DG329" s="1744"/>
      <c r="DH329" s="1744"/>
      <c r="DI329" s="1744"/>
      <c r="DJ329" s="1744"/>
      <c r="DK329" s="1744"/>
      <c r="DL329" s="1744"/>
      <c r="DM329" s="1744"/>
      <c r="DN329" s="1744"/>
      <c r="DO329" s="1744"/>
      <c r="DP329" s="1744"/>
      <c r="DQ329" s="1744"/>
      <c r="DR329" s="1744"/>
      <c r="DS329" s="1744"/>
      <c r="DT329" s="1744"/>
      <c r="DU329" s="1744"/>
      <c r="DV329" s="1744"/>
      <c r="DW329" s="1744"/>
      <c r="DX329" s="1744"/>
      <c r="DY329" s="1744"/>
      <c r="DZ329" s="1744"/>
      <c r="EA329" s="1744"/>
      <c r="EB329" s="1744"/>
      <c r="EC329" s="1744"/>
      <c r="ED329" s="1744"/>
      <c r="EE329" s="1744"/>
      <c r="EF329" s="1744"/>
      <c r="EG329" s="1744"/>
      <c r="EH329" s="1744"/>
      <c r="EI329" s="1744"/>
      <c r="EJ329" s="1744"/>
      <c r="EK329" s="1744"/>
      <c r="EL329" s="1744"/>
      <c r="EM329" s="1744"/>
      <c r="EN329" s="1744"/>
      <c r="EO329" s="1744"/>
      <c r="EP329" s="1744"/>
      <c r="EQ329" s="1744"/>
      <c r="ER329" s="1744"/>
      <c r="ES329" s="1744"/>
      <c r="ET329" s="1744"/>
      <c r="EU329" s="1744"/>
      <c r="EV329" s="1744"/>
      <c r="EW329" s="1744"/>
      <c r="EX329" s="1744"/>
      <c r="EY329" s="1744"/>
      <c r="EZ329" s="1744"/>
      <c r="FA329" s="1744"/>
      <c r="FB329" s="1744"/>
      <c r="FC329" s="1744"/>
      <c r="FD329" s="1744"/>
      <c r="FE329" s="1744"/>
      <c r="FF329" s="1744"/>
    </row>
    <row r="331" spans="6:162" s="1746" customFormat="1" ht="15.75" customHeight="1">
      <c r="F331" s="1744"/>
      <c r="G331" s="1744"/>
      <c r="H331" s="1744"/>
      <c r="I331" s="1744"/>
      <c r="J331" s="1744"/>
      <c r="K331" s="1744"/>
      <c r="L331" s="1744"/>
      <c r="M331" s="1744"/>
      <c r="N331" s="1744"/>
      <c r="O331" s="1744"/>
      <c r="P331" s="1744"/>
      <c r="Q331" s="1744"/>
      <c r="R331" s="1744"/>
      <c r="S331" s="1744"/>
      <c r="T331" s="1744"/>
      <c r="U331" s="1744"/>
      <c r="V331" s="1744"/>
      <c r="W331" s="1744"/>
      <c r="X331" s="1744"/>
      <c r="Y331" s="1744"/>
      <c r="AA331" s="1744"/>
      <c r="AC331" s="1744"/>
      <c r="AD331" s="1744"/>
      <c r="AE331" s="1744"/>
      <c r="AF331" s="1744"/>
      <c r="AG331" s="1744"/>
      <c r="AH331" s="1745"/>
      <c r="AI331" s="1745"/>
      <c r="AJ331" s="1744"/>
      <c r="AK331" s="1744"/>
      <c r="AL331" s="1744"/>
      <c r="AM331" s="1744"/>
      <c r="AN331" s="1744"/>
      <c r="AO331" s="1744"/>
      <c r="AP331" s="1744"/>
      <c r="AQ331" s="1744"/>
      <c r="AR331" s="1744"/>
      <c r="AS331" s="1744"/>
      <c r="AT331" s="1744"/>
      <c r="AU331" s="1744"/>
      <c r="AV331" s="1744"/>
      <c r="AW331" s="1744"/>
      <c r="AX331" s="1744"/>
      <c r="AY331" s="1744"/>
      <c r="AZ331" s="1744"/>
      <c r="BA331" s="1744"/>
      <c r="BB331" s="1744"/>
      <c r="BC331" s="1744"/>
      <c r="BD331" s="1744"/>
      <c r="BE331" s="1744"/>
      <c r="BF331" s="1744"/>
      <c r="BG331" s="1744"/>
      <c r="BH331" s="1744"/>
      <c r="BI331" s="1744"/>
      <c r="BJ331" s="1744"/>
      <c r="BK331" s="1744"/>
      <c r="BL331" s="1744"/>
      <c r="BM331" s="1744"/>
      <c r="BN331" s="1744"/>
      <c r="BO331" s="1744"/>
      <c r="BP331" s="1744"/>
      <c r="BQ331" s="1744"/>
      <c r="BR331" s="1744"/>
      <c r="BS331" s="1744"/>
      <c r="BT331" s="1744"/>
      <c r="BU331" s="1744"/>
      <c r="BV331" s="1744"/>
      <c r="BW331" s="1744"/>
      <c r="BX331" s="1744"/>
      <c r="BY331" s="1744"/>
      <c r="BZ331" s="1744"/>
      <c r="CA331" s="1744"/>
      <c r="CB331" s="1744"/>
      <c r="CC331" s="1744"/>
      <c r="CD331" s="1744"/>
      <c r="CE331" s="1744"/>
      <c r="CF331" s="1744"/>
      <c r="CG331" s="1744"/>
      <c r="CH331" s="1744"/>
      <c r="CI331" s="1744"/>
      <c r="CJ331" s="1744"/>
      <c r="CK331" s="1744"/>
      <c r="CL331" s="1744"/>
      <c r="CM331" s="1744"/>
      <c r="CN331" s="1744"/>
      <c r="CO331" s="1744"/>
      <c r="CP331" s="1744"/>
      <c r="CQ331" s="1744"/>
      <c r="CR331" s="1744"/>
      <c r="CS331" s="1744"/>
      <c r="CT331" s="1744"/>
      <c r="CU331" s="1744"/>
      <c r="CV331" s="1744"/>
      <c r="CW331" s="1744"/>
      <c r="CX331" s="1744"/>
      <c r="CY331" s="1744"/>
      <c r="CZ331" s="1744"/>
      <c r="DA331" s="1744"/>
      <c r="DB331" s="1744"/>
      <c r="DC331" s="1744"/>
      <c r="DD331" s="1744"/>
      <c r="DE331" s="1744"/>
      <c r="DF331" s="1744"/>
      <c r="DG331" s="1744"/>
      <c r="DH331" s="1744"/>
      <c r="DI331" s="1744"/>
      <c r="DJ331" s="1744"/>
      <c r="DK331" s="1744"/>
      <c r="DL331" s="1744"/>
      <c r="DM331" s="1744"/>
      <c r="DN331" s="1744"/>
      <c r="DO331" s="1744"/>
      <c r="DP331" s="1744"/>
      <c r="DQ331" s="1744"/>
      <c r="DR331" s="1744"/>
      <c r="DS331" s="1744"/>
      <c r="DT331" s="1744"/>
      <c r="DU331" s="1744"/>
      <c r="DV331" s="1744"/>
      <c r="DW331" s="1744"/>
      <c r="DX331" s="1744"/>
      <c r="DY331" s="1744"/>
      <c r="DZ331" s="1744"/>
      <c r="EA331" s="1744"/>
      <c r="EB331" s="1744"/>
      <c r="EC331" s="1744"/>
      <c r="ED331" s="1744"/>
      <c r="EE331" s="1744"/>
      <c r="EF331" s="1744"/>
      <c r="EG331" s="1744"/>
      <c r="EH331" s="1744"/>
      <c r="EI331" s="1744"/>
      <c r="EJ331" s="1744"/>
      <c r="EK331" s="1744"/>
      <c r="EL331" s="1744"/>
      <c r="EM331" s="1744"/>
      <c r="EN331" s="1744"/>
      <c r="EO331" s="1744"/>
      <c r="EP331" s="1744"/>
      <c r="EQ331" s="1744"/>
      <c r="ER331" s="1744"/>
      <c r="ES331" s="1744"/>
      <c r="ET331" s="1744"/>
      <c r="EU331" s="1744"/>
      <c r="EV331" s="1744"/>
      <c r="EW331" s="1744"/>
      <c r="EX331" s="1744"/>
      <c r="EY331" s="1744"/>
      <c r="EZ331" s="1744"/>
      <c r="FA331" s="1744"/>
      <c r="FB331" s="1744"/>
      <c r="FC331" s="1744"/>
      <c r="FD331" s="1744"/>
      <c r="FE331" s="1744"/>
      <c r="FF331" s="1744"/>
    </row>
    <row r="333" spans="6:162" s="1746" customFormat="1" ht="15.75" customHeight="1">
      <c r="F333" s="1744"/>
      <c r="G333" s="1744"/>
      <c r="H333" s="1744"/>
      <c r="I333" s="1744"/>
      <c r="J333" s="1744"/>
      <c r="K333" s="1744"/>
      <c r="L333" s="1744"/>
      <c r="M333" s="1744"/>
      <c r="N333" s="1744"/>
      <c r="O333" s="1744"/>
      <c r="P333" s="1744"/>
      <c r="Q333" s="1744"/>
      <c r="R333" s="1744"/>
      <c r="S333" s="1744"/>
      <c r="T333" s="1744"/>
      <c r="U333" s="1744"/>
      <c r="V333" s="1744"/>
      <c r="W333" s="1744"/>
      <c r="X333" s="1744"/>
      <c r="Y333" s="1744"/>
      <c r="AA333" s="1744"/>
      <c r="AC333" s="1744"/>
      <c r="AD333" s="1744"/>
      <c r="AE333" s="1744"/>
      <c r="AF333" s="1744"/>
      <c r="AG333" s="1744"/>
      <c r="AH333" s="1745"/>
      <c r="AI333" s="1745"/>
      <c r="AJ333" s="1744"/>
      <c r="AK333" s="1744"/>
      <c r="AL333" s="1744"/>
      <c r="AM333" s="1744"/>
      <c r="AN333" s="1744"/>
      <c r="AO333" s="1744"/>
      <c r="AP333" s="1744"/>
      <c r="AQ333" s="1744"/>
      <c r="AR333" s="1744"/>
      <c r="AS333" s="1744"/>
      <c r="AT333" s="1744"/>
      <c r="AU333" s="1744"/>
      <c r="AV333" s="1744"/>
      <c r="AW333" s="1744"/>
      <c r="AX333" s="1744"/>
      <c r="AY333" s="1744"/>
      <c r="AZ333" s="1744"/>
      <c r="BA333" s="1744"/>
      <c r="BB333" s="1744"/>
      <c r="BC333" s="1744"/>
      <c r="BD333" s="1744"/>
      <c r="BE333" s="1744"/>
      <c r="BF333" s="1744"/>
      <c r="BG333" s="1744"/>
      <c r="BH333" s="1744"/>
      <c r="BI333" s="1744"/>
      <c r="BJ333" s="1744"/>
      <c r="BK333" s="1744"/>
      <c r="BL333" s="1744"/>
      <c r="BM333" s="1744"/>
      <c r="BN333" s="1744"/>
      <c r="BO333" s="1744"/>
      <c r="BP333" s="1744"/>
      <c r="BQ333" s="1744"/>
      <c r="BR333" s="1744"/>
      <c r="BS333" s="1744"/>
      <c r="BT333" s="1744"/>
      <c r="BU333" s="1744"/>
      <c r="BV333" s="1744"/>
      <c r="BW333" s="1744"/>
      <c r="BX333" s="1744"/>
      <c r="BY333" s="1744"/>
      <c r="BZ333" s="1744"/>
      <c r="CA333" s="1744"/>
      <c r="CB333" s="1744"/>
      <c r="CC333" s="1744"/>
      <c r="CD333" s="1744"/>
      <c r="CE333" s="1744"/>
      <c r="CF333" s="1744"/>
      <c r="CG333" s="1744"/>
      <c r="CH333" s="1744"/>
      <c r="CI333" s="1744"/>
      <c r="CJ333" s="1744"/>
      <c r="CK333" s="1744"/>
      <c r="CL333" s="1744"/>
      <c r="CM333" s="1744"/>
      <c r="CN333" s="1744"/>
      <c r="CO333" s="1744"/>
      <c r="CP333" s="1744"/>
      <c r="CQ333" s="1744"/>
      <c r="CR333" s="1744"/>
      <c r="CS333" s="1744"/>
      <c r="CT333" s="1744"/>
      <c r="CU333" s="1744"/>
      <c r="CV333" s="1744"/>
      <c r="CW333" s="1744"/>
      <c r="CX333" s="1744"/>
      <c r="CY333" s="1744"/>
      <c r="CZ333" s="1744"/>
      <c r="DA333" s="1744"/>
      <c r="DB333" s="1744"/>
      <c r="DC333" s="1744"/>
      <c r="DD333" s="1744"/>
      <c r="DE333" s="1744"/>
      <c r="DF333" s="1744"/>
      <c r="DG333" s="1744"/>
      <c r="DH333" s="1744"/>
      <c r="DI333" s="1744"/>
      <c r="DJ333" s="1744"/>
      <c r="DK333" s="1744"/>
      <c r="DL333" s="1744"/>
      <c r="DM333" s="1744"/>
      <c r="DN333" s="1744"/>
      <c r="DO333" s="1744"/>
      <c r="DP333" s="1744"/>
      <c r="DQ333" s="1744"/>
      <c r="DR333" s="1744"/>
      <c r="DS333" s="1744"/>
      <c r="DT333" s="1744"/>
      <c r="DU333" s="1744"/>
      <c r="DV333" s="1744"/>
      <c r="DW333" s="1744"/>
      <c r="DX333" s="1744"/>
      <c r="DY333" s="1744"/>
      <c r="DZ333" s="1744"/>
      <c r="EA333" s="1744"/>
      <c r="EB333" s="1744"/>
      <c r="EC333" s="1744"/>
      <c r="ED333" s="1744"/>
      <c r="EE333" s="1744"/>
      <c r="EF333" s="1744"/>
      <c r="EG333" s="1744"/>
      <c r="EH333" s="1744"/>
      <c r="EI333" s="1744"/>
      <c r="EJ333" s="1744"/>
      <c r="EK333" s="1744"/>
      <c r="EL333" s="1744"/>
      <c r="EM333" s="1744"/>
      <c r="EN333" s="1744"/>
      <c r="EO333" s="1744"/>
      <c r="EP333" s="1744"/>
      <c r="EQ333" s="1744"/>
      <c r="ER333" s="1744"/>
      <c r="ES333" s="1744"/>
      <c r="ET333" s="1744"/>
      <c r="EU333" s="1744"/>
      <c r="EV333" s="1744"/>
      <c r="EW333" s="1744"/>
      <c r="EX333" s="1744"/>
      <c r="EY333" s="1744"/>
      <c r="EZ333" s="1744"/>
      <c r="FA333" s="1744"/>
      <c r="FB333" s="1744"/>
      <c r="FC333" s="1744"/>
      <c r="FD333" s="1744"/>
      <c r="FE333" s="1744"/>
      <c r="FF333" s="1744"/>
    </row>
    <row r="335" spans="6:162" s="1746" customFormat="1" ht="15.75" customHeight="1">
      <c r="F335" s="1744"/>
      <c r="G335" s="1744"/>
      <c r="H335" s="1744"/>
      <c r="I335" s="1744"/>
      <c r="J335" s="1744"/>
      <c r="K335" s="1744"/>
      <c r="L335" s="1744"/>
      <c r="M335" s="1744"/>
      <c r="N335" s="1744"/>
      <c r="O335" s="1744"/>
      <c r="P335" s="1744"/>
      <c r="Q335" s="1744"/>
      <c r="R335" s="1744"/>
      <c r="S335" s="1744"/>
      <c r="T335" s="1744"/>
      <c r="U335" s="1744"/>
      <c r="V335" s="1744"/>
      <c r="W335" s="1744"/>
      <c r="X335" s="1744"/>
      <c r="Y335" s="1744"/>
      <c r="AA335" s="1744"/>
      <c r="AC335" s="1744"/>
      <c r="AD335" s="1744"/>
      <c r="AE335" s="1744"/>
      <c r="AF335" s="1744"/>
      <c r="AG335" s="1744"/>
      <c r="AH335" s="1745"/>
      <c r="AI335" s="1745"/>
      <c r="AJ335" s="1744"/>
      <c r="AK335" s="1744"/>
      <c r="AL335" s="1744"/>
      <c r="AM335" s="1744"/>
      <c r="AN335" s="1744"/>
      <c r="AO335" s="1744"/>
      <c r="AP335" s="1744"/>
      <c r="AQ335" s="1744"/>
      <c r="AR335" s="1744"/>
      <c r="AS335" s="1744"/>
      <c r="AT335" s="1744"/>
      <c r="AU335" s="1744"/>
      <c r="AV335" s="1744"/>
      <c r="AW335" s="1744"/>
      <c r="AX335" s="1744"/>
      <c r="AY335" s="1744"/>
      <c r="AZ335" s="1744"/>
      <c r="BA335" s="1744"/>
      <c r="BB335" s="1744"/>
      <c r="BC335" s="1744"/>
      <c r="BD335" s="1744"/>
      <c r="BE335" s="1744"/>
      <c r="BF335" s="1744"/>
      <c r="BG335" s="1744"/>
      <c r="BH335" s="1744"/>
      <c r="BI335" s="1744"/>
      <c r="BJ335" s="1744"/>
      <c r="BK335" s="1744"/>
      <c r="BL335" s="1744"/>
      <c r="BM335" s="1744"/>
      <c r="BN335" s="1744"/>
      <c r="BO335" s="1744"/>
      <c r="BP335" s="1744"/>
      <c r="BQ335" s="1744"/>
      <c r="BR335" s="1744"/>
      <c r="BS335" s="1744"/>
      <c r="BT335" s="1744"/>
      <c r="BU335" s="1744"/>
      <c r="BV335" s="1744"/>
      <c r="BW335" s="1744"/>
      <c r="BX335" s="1744"/>
      <c r="BY335" s="1744"/>
      <c r="BZ335" s="1744"/>
      <c r="CA335" s="1744"/>
      <c r="CB335" s="1744"/>
      <c r="CC335" s="1744"/>
      <c r="CD335" s="1744"/>
      <c r="CE335" s="1744"/>
      <c r="CF335" s="1744"/>
      <c r="CG335" s="1744"/>
      <c r="CH335" s="1744"/>
      <c r="CI335" s="1744"/>
      <c r="CJ335" s="1744"/>
      <c r="CK335" s="1744"/>
      <c r="CL335" s="1744"/>
      <c r="CM335" s="1744"/>
      <c r="CN335" s="1744"/>
      <c r="CO335" s="1744"/>
      <c r="CP335" s="1744"/>
      <c r="CQ335" s="1744"/>
      <c r="CR335" s="1744"/>
      <c r="CS335" s="1744"/>
      <c r="CT335" s="1744"/>
      <c r="CU335" s="1744"/>
      <c r="CV335" s="1744"/>
      <c r="CW335" s="1744"/>
      <c r="CX335" s="1744"/>
      <c r="CY335" s="1744"/>
      <c r="CZ335" s="1744"/>
      <c r="DA335" s="1744"/>
      <c r="DB335" s="1744"/>
      <c r="DC335" s="1744"/>
      <c r="DD335" s="1744"/>
      <c r="DE335" s="1744"/>
      <c r="DF335" s="1744"/>
      <c r="DG335" s="1744"/>
      <c r="DH335" s="1744"/>
      <c r="DI335" s="1744"/>
      <c r="DJ335" s="1744"/>
      <c r="DK335" s="1744"/>
      <c r="DL335" s="1744"/>
      <c r="DM335" s="1744"/>
      <c r="DN335" s="1744"/>
      <c r="DO335" s="1744"/>
      <c r="DP335" s="1744"/>
      <c r="DQ335" s="1744"/>
      <c r="DR335" s="1744"/>
      <c r="DS335" s="1744"/>
      <c r="DT335" s="1744"/>
      <c r="DU335" s="1744"/>
      <c r="DV335" s="1744"/>
      <c r="DW335" s="1744"/>
      <c r="DX335" s="1744"/>
      <c r="DY335" s="1744"/>
      <c r="DZ335" s="1744"/>
      <c r="EA335" s="1744"/>
      <c r="EB335" s="1744"/>
      <c r="EC335" s="1744"/>
      <c r="ED335" s="1744"/>
      <c r="EE335" s="1744"/>
      <c r="EF335" s="1744"/>
      <c r="EG335" s="1744"/>
      <c r="EH335" s="1744"/>
      <c r="EI335" s="1744"/>
      <c r="EJ335" s="1744"/>
      <c r="EK335" s="1744"/>
      <c r="EL335" s="1744"/>
      <c r="EM335" s="1744"/>
      <c r="EN335" s="1744"/>
      <c r="EO335" s="1744"/>
      <c r="EP335" s="1744"/>
      <c r="EQ335" s="1744"/>
      <c r="ER335" s="1744"/>
      <c r="ES335" s="1744"/>
      <c r="ET335" s="1744"/>
      <c r="EU335" s="1744"/>
      <c r="EV335" s="1744"/>
      <c r="EW335" s="1744"/>
      <c r="EX335" s="1744"/>
      <c r="EY335" s="1744"/>
      <c r="EZ335" s="1744"/>
      <c r="FA335" s="1744"/>
      <c r="FB335" s="1744"/>
      <c r="FC335" s="1744"/>
      <c r="FD335" s="1744"/>
      <c r="FE335" s="1744"/>
      <c r="FF335" s="1744"/>
    </row>
    <row r="337" spans="6:162" s="1746" customFormat="1" ht="15.75" customHeight="1">
      <c r="F337" s="1744"/>
      <c r="G337" s="1744"/>
      <c r="H337" s="1744"/>
      <c r="I337" s="1744"/>
      <c r="J337" s="1744"/>
      <c r="K337" s="1744"/>
      <c r="L337" s="1744"/>
      <c r="M337" s="1744"/>
      <c r="N337" s="1744"/>
      <c r="O337" s="1744"/>
      <c r="P337" s="1744"/>
      <c r="Q337" s="1744"/>
      <c r="R337" s="1744"/>
      <c r="S337" s="1744"/>
      <c r="T337" s="1744"/>
      <c r="U337" s="1744"/>
      <c r="V337" s="1744"/>
      <c r="W337" s="1744"/>
      <c r="X337" s="1744"/>
      <c r="Y337" s="1744"/>
      <c r="AA337" s="1744"/>
      <c r="AC337" s="1744"/>
      <c r="AD337" s="1744"/>
      <c r="AE337" s="1744"/>
      <c r="AF337" s="1744"/>
      <c r="AG337" s="1744"/>
      <c r="AH337" s="1745"/>
      <c r="AI337" s="1745"/>
      <c r="AJ337" s="1744"/>
      <c r="AK337" s="1744"/>
      <c r="AL337" s="1744"/>
      <c r="AM337" s="1744"/>
      <c r="AN337" s="1744"/>
      <c r="AO337" s="1744"/>
      <c r="AP337" s="1744"/>
      <c r="AQ337" s="1744"/>
      <c r="AR337" s="1744"/>
      <c r="AS337" s="1744"/>
      <c r="AT337" s="1744"/>
      <c r="AU337" s="1744"/>
      <c r="AV337" s="1744"/>
      <c r="AW337" s="1744"/>
      <c r="AX337" s="1744"/>
      <c r="AY337" s="1744"/>
      <c r="AZ337" s="1744"/>
      <c r="BA337" s="1744"/>
      <c r="BB337" s="1744"/>
      <c r="BC337" s="1744"/>
      <c r="BD337" s="1744"/>
      <c r="BE337" s="1744"/>
      <c r="BF337" s="1744"/>
      <c r="BG337" s="1744"/>
      <c r="BH337" s="1744"/>
      <c r="BI337" s="1744"/>
      <c r="BJ337" s="1744"/>
      <c r="BK337" s="1744"/>
      <c r="BL337" s="1744"/>
      <c r="BM337" s="1744"/>
      <c r="BN337" s="1744"/>
      <c r="BO337" s="1744"/>
      <c r="BP337" s="1744"/>
      <c r="BQ337" s="1744"/>
      <c r="BR337" s="1744"/>
      <c r="BS337" s="1744"/>
      <c r="BT337" s="1744"/>
      <c r="BU337" s="1744"/>
      <c r="BV337" s="1744"/>
      <c r="BW337" s="1744"/>
      <c r="BX337" s="1744"/>
      <c r="BY337" s="1744"/>
      <c r="BZ337" s="1744"/>
      <c r="CA337" s="1744"/>
      <c r="CB337" s="1744"/>
      <c r="CC337" s="1744"/>
      <c r="CD337" s="1744"/>
      <c r="CE337" s="1744"/>
      <c r="CF337" s="1744"/>
      <c r="CG337" s="1744"/>
      <c r="CH337" s="1744"/>
      <c r="CI337" s="1744"/>
      <c r="CJ337" s="1744"/>
      <c r="CK337" s="1744"/>
      <c r="CL337" s="1744"/>
      <c r="CM337" s="1744"/>
      <c r="CN337" s="1744"/>
      <c r="CO337" s="1744"/>
      <c r="CP337" s="1744"/>
      <c r="CQ337" s="1744"/>
      <c r="CR337" s="1744"/>
      <c r="CS337" s="1744"/>
      <c r="CT337" s="1744"/>
      <c r="CU337" s="1744"/>
      <c r="CV337" s="1744"/>
      <c r="CW337" s="1744"/>
      <c r="CX337" s="1744"/>
      <c r="CY337" s="1744"/>
      <c r="CZ337" s="1744"/>
      <c r="DA337" s="1744"/>
      <c r="DB337" s="1744"/>
      <c r="DC337" s="1744"/>
      <c r="DD337" s="1744"/>
      <c r="DE337" s="1744"/>
      <c r="DF337" s="1744"/>
      <c r="DG337" s="1744"/>
      <c r="DH337" s="1744"/>
      <c r="DI337" s="1744"/>
      <c r="DJ337" s="1744"/>
      <c r="DK337" s="1744"/>
      <c r="DL337" s="1744"/>
      <c r="DM337" s="1744"/>
      <c r="DN337" s="1744"/>
      <c r="DO337" s="1744"/>
      <c r="DP337" s="1744"/>
      <c r="DQ337" s="1744"/>
      <c r="DR337" s="1744"/>
      <c r="DS337" s="1744"/>
      <c r="DT337" s="1744"/>
      <c r="DU337" s="1744"/>
      <c r="DV337" s="1744"/>
      <c r="DW337" s="1744"/>
      <c r="DX337" s="1744"/>
      <c r="DY337" s="1744"/>
      <c r="DZ337" s="1744"/>
      <c r="EA337" s="1744"/>
      <c r="EB337" s="1744"/>
      <c r="EC337" s="1744"/>
      <c r="ED337" s="1744"/>
      <c r="EE337" s="1744"/>
      <c r="EF337" s="1744"/>
      <c r="EG337" s="1744"/>
      <c r="EH337" s="1744"/>
      <c r="EI337" s="1744"/>
      <c r="EJ337" s="1744"/>
      <c r="EK337" s="1744"/>
      <c r="EL337" s="1744"/>
      <c r="EM337" s="1744"/>
      <c r="EN337" s="1744"/>
      <c r="EO337" s="1744"/>
      <c r="EP337" s="1744"/>
      <c r="EQ337" s="1744"/>
      <c r="ER337" s="1744"/>
      <c r="ES337" s="1744"/>
      <c r="ET337" s="1744"/>
      <c r="EU337" s="1744"/>
      <c r="EV337" s="1744"/>
      <c r="EW337" s="1744"/>
      <c r="EX337" s="1744"/>
      <c r="EY337" s="1744"/>
      <c r="EZ337" s="1744"/>
      <c r="FA337" s="1744"/>
      <c r="FB337" s="1744"/>
      <c r="FC337" s="1744"/>
      <c r="FD337" s="1744"/>
      <c r="FE337" s="1744"/>
      <c r="FF337" s="1744"/>
    </row>
    <row r="339" spans="6:162" s="1746" customFormat="1" ht="15.75" customHeight="1">
      <c r="F339" s="1744"/>
      <c r="G339" s="1744"/>
      <c r="H339" s="1744"/>
      <c r="I339" s="1744"/>
      <c r="J339" s="1744"/>
      <c r="K339" s="1744"/>
      <c r="L339" s="1744"/>
      <c r="M339" s="1744"/>
      <c r="N339" s="1744"/>
      <c r="O339" s="1744"/>
      <c r="P339" s="1744"/>
      <c r="Q339" s="1744"/>
      <c r="R339" s="1744"/>
      <c r="S339" s="1744"/>
      <c r="T339" s="1744"/>
      <c r="U339" s="1744"/>
      <c r="V339" s="1744"/>
      <c r="W339" s="1744"/>
      <c r="X339" s="1744"/>
      <c r="Y339" s="1744"/>
      <c r="AA339" s="1744"/>
      <c r="AC339" s="1744"/>
      <c r="AD339" s="1744"/>
      <c r="AE339" s="1744"/>
      <c r="AF339" s="1744"/>
      <c r="AG339" s="1744"/>
      <c r="AH339" s="1745"/>
      <c r="AI339" s="1745"/>
      <c r="AJ339" s="1744"/>
      <c r="AK339" s="1744"/>
      <c r="AL339" s="1744"/>
      <c r="AM339" s="1744"/>
      <c r="AN339" s="1744"/>
      <c r="AO339" s="1744"/>
      <c r="AP339" s="1744"/>
      <c r="AQ339" s="1744"/>
      <c r="AR339" s="1744"/>
      <c r="AS339" s="1744"/>
      <c r="AT339" s="1744"/>
      <c r="AU339" s="1744"/>
      <c r="AV339" s="1744"/>
      <c r="AW339" s="1744"/>
      <c r="AX339" s="1744"/>
      <c r="AY339" s="1744"/>
      <c r="AZ339" s="1744"/>
      <c r="BA339" s="1744"/>
      <c r="BB339" s="1744"/>
      <c r="BC339" s="1744"/>
      <c r="BD339" s="1744"/>
      <c r="BE339" s="1744"/>
      <c r="BF339" s="1744"/>
      <c r="BG339" s="1744"/>
      <c r="BH339" s="1744"/>
      <c r="BI339" s="1744"/>
      <c r="BJ339" s="1744"/>
      <c r="BK339" s="1744"/>
      <c r="BL339" s="1744"/>
      <c r="BM339" s="1744"/>
      <c r="BN339" s="1744"/>
      <c r="BO339" s="1744"/>
      <c r="BP339" s="1744"/>
      <c r="BQ339" s="1744"/>
      <c r="BR339" s="1744"/>
      <c r="BS339" s="1744"/>
      <c r="BT339" s="1744"/>
      <c r="BU339" s="1744"/>
      <c r="BV339" s="1744"/>
      <c r="BW339" s="1744"/>
      <c r="BX339" s="1744"/>
      <c r="BY339" s="1744"/>
      <c r="BZ339" s="1744"/>
      <c r="CA339" s="1744"/>
      <c r="CB339" s="1744"/>
      <c r="CC339" s="1744"/>
      <c r="CD339" s="1744"/>
      <c r="CE339" s="1744"/>
      <c r="CF339" s="1744"/>
      <c r="CG339" s="1744"/>
      <c r="CH339" s="1744"/>
      <c r="CI339" s="1744"/>
      <c r="CJ339" s="1744"/>
      <c r="CK339" s="1744"/>
      <c r="CL339" s="1744"/>
      <c r="CM339" s="1744"/>
      <c r="CN339" s="1744"/>
      <c r="CO339" s="1744"/>
      <c r="CP339" s="1744"/>
      <c r="CQ339" s="1744"/>
      <c r="CR339" s="1744"/>
      <c r="CS339" s="1744"/>
      <c r="CT339" s="1744"/>
      <c r="CU339" s="1744"/>
      <c r="CV339" s="1744"/>
      <c r="CW339" s="1744"/>
      <c r="CX339" s="1744"/>
      <c r="CY339" s="1744"/>
      <c r="CZ339" s="1744"/>
      <c r="DA339" s="1744"/>
      <c r="DB339" s="1744"/>
      <c r="DC339" s="1744"/>
      <c r="DD339" s="1744"/>
      <c r="DE339" s="1744"/>
      <c r="DF339" s="1744"/>
      <c r="DG339" s="1744"/>
      <c r="DH339" s="1744"/>
      <c r="DI339" s="1744"/>
      <c r="DJ339" s="1744"/>
      <c r="DK339" s="1744"/>
      <c r="DL339" s="1744"/>
      <c r="DM339" s="1744"/>
      <c r="DN339" s="1744"/>
      <c r="DO339" s="1744"/>
      <c r="DP339" s="1744"/>
      <c r="DQ339" s="1744"/>
      <c r="DR339" s="1744"/>
      <c r="DS339" s="1744"/>
      <c r="DT339" s="1744"/>
      <c r="DU339" s="1744"/>
      <c r="DV339" s="1744"/>
      <c r="DW339" s="1744"/>
      <c r="DX339" s="1744"/>
      <c r="DY339" s="1744"/>
      <c r="DZ339" s="1744"/>
      <c r="EA339" s="1744"/>
      <c r="EB339" s="1744"/>
      <c r="EC339" s="1744"/>
      <c r="ED339" s="1744"/>
      <c r="EE339" s="1744"/>
      <c r="EF339" s="1744"/>
      <c r="EG339" s="1744"/>
      <c r="EH339" s="1744"/>
      <c r="EI339" s="1744"/>
      <c r="EJ339" s="1744"/>
      <c r="EK339" s="1744"/>
      <c r="EL339" s="1744"/>
      <c r="EM339" s="1744"/>
      <c r="EN339" s="1744"/>
      <c r="EO339" s="1744"/>
      <c r="EP339" s="1744"/>
      <c r="EQ339" s="1744"/>
      <c r="ER339" s="1744"/>
      <c r="ES339" s="1744"/>
      <c r="ET339" s="1744"/>
      <c r="EU339" s="1744"/>
      <c r="EV339" s="1744"/>
      <c r="EW339" s="1744"/>
      <c r="EX339" s="1744"/>
      <c r="EY339" s="1744"/>
      <c r="EZ339" s="1744"/>
      <c r="FA339" s="1744"/>
      <c r="FB339" s="1744"/>
      <c r="FC339" s="1744"/>
      <c r="FD339" s="1744"/>
      <c r="FE339" s="1744"/>
      <c r="FF339" s="1744"/>
    </row>
    <row r="341" spans="6:162" s="1746" customFormat="1" ht="15.75" customHeight="1">
      <c r="F341" s="1744"/>
      <c r="G341" s="1744"/>
      <c r="H341" s="1744"/>
      <c r="I341" s="1744"/>
      <c r="J341" s="1744"/>
      <c r="K341" s="1744"/>
      <c r="L341" s="1744"/>
      <c r="M341" s="1744"/>
      <c r="N341" s="1744"/>
      <c r="O341" s="1744"/>
      <c r="P341" s="1744"/>
      <c r="Q341" s="1744"/>
      <c r="R341" s="1744"/>
      <c r="S341" s="1744"/>
      <c r="T341" s="1744"/>
      <c r="U341" s="1744"/>
      <c r="V341" s="1744"/>
      <c r="W341" s="1744"/>
      <c r="X341" s="1744"/>
      <c r="Y341" s="1744"/>
      <c r="AA341" s="1744"/>
      <c r="AC341" s="1744"/>
      <c r="AD341" s="1744"/>
      <c r="AE341" s="1744"/>
      <c r="AF341" s="1744"/>
      <c r="AG341" s="1744"/>
      <c r="AH341" s="1745"/>
      <c r="AI341" s="1745"/>
      <c r="AJ341" s="1744"/>
      <c r="AK341" s="1744"/>
      <c r="AL341" s="1744"/>
      <c r="AM341" s="1744"/>
      <c r="AN341" s="1744"/>
      <c r="AO341" s="1744"/>
      <c r="AP341" s="1744"/>
      <c r="AQ341" s="1744"/>
      <c r="AR341" s="1744"/>
      <c r="AS341" s="1744"/>
      <c r="AT341" s="1744"/>
      <c r="AU341" s="1744"/>
      <c r="AV341" s="1744"/>
      <c r="AW341" s="1744"/>
      <c r="AX341" s="1744"/>
      <c r="AY341" s="1744"/>
      <c r="AZ341" s="1744"/>
      <c r="BA341" s="1744"/>
      <c r="BB341" s="1744"/>
      <c r="BC341" s="1744"/>
      <c r="BD341" s="1744"/>
      <c r="BE341" s="1744"/>
      <c r="BF341" s="1744"/>
      <c r="BG341" s="1744"/>
      <c r="BH341" s="1744"/>
      <c r="BI341" s="1744"/>
      <c r="BJ341" s="1744"/>
      <c r="BK341" s="1744"/>
      <c r="BL341" s="1744"/>
      <c r="BM341" s="1744"/>
      <c r="BN341" s="1744"/>
      <c r="BO341" s="1744"/>
      <c r="BP341" s="1744"/>
      <c r="BQ341" s="1744"/>
      <c r="BR341" s="1744"/>
      <c r="BS341" s="1744"/>
      <c r="BT341" s="1744"/>
      <c r="BU341" s="1744"/>
      <c r="BV341" s="1744"/>
      <c r="BW341" s="1744"/>
      <c r="BX341" s="1744"/>
      <c r="BY341" s="1744"/>
      <c r="BZ341" s="1744"/>
      <c r="CA341" s="1744"/>
      <c r="CB341" s="1744"/>
      <c r="CC341" s="1744"/>
      <c r="CD341" s="1744"/>
      <c r="CE341" s="1744"/>
      <c r="CF341" s="1744"/>
      <c r="CG341" s="1744"/>
      <c r="CH341" s="1744"/>
      <c r="CI341" s="1744"/>
      <c r="CJ341" s="1744"/>
      <c r="CK341" s="1744"/>
      <c r="CL341" s="1744"/>
      <c r="CM341" s="1744"/>
      <c r="CN341" s="1744"/>
      <c r="CO341" s="1744"/>
      <c r="CP341" s="1744"/>
      <c r="CQ341" s="1744"/>
      <c r="CR341" s="1744"/>
      <c r="CS341" s="1744"/>
      <c r="CT341" s="1744"/>
      <c r="CU341" s="1744"/>
      <c r="CV341" s="1744"/>
      <c r="CW341" s="1744"/>
      <c r="CX341" s="1744"/>
      <c r="CY341" s="1744"/>
      <c r="CZ341" s="1744"/>
      <c r="DA341" s="1744"/>
      <c r="DB341" s="1744"/>
      <c r="DC341" s="1744"/>
      <c r="DD341" s="1744"/>
      <c r="DE341" s="1744"/>
      <c r="DF341" s="1744"/>
      <c r="DG341" s="1744"/>
      <c r="DH341" s="1744"/>
      <c r="DI341" s="1744"/>
      <c r="DJ341" s="1744"/>
      <c r="DK341" s="1744"/>
      <c r="DL341" s="1744"/>
      <c r="DM341" s="1744"/>
      <c r="DN341" s="1744"/>
      <c r="DO341" s="1744"/>
      <c r="DP341" s="1744"/>
      <c r="DQ341" s="1744"/>
      <c r="DR341" s="1744"/>
      <c r="DS341" s="1744"/>
      <c r="DT341" s="1744"/>
      <c r="DU341" s="1744"/>
      <c r="DV341" s="1744"/>
      <c r="DW341" s="1744"/>
      <c r="DX341" s="1744"/>
      <c r="DY341" s="1744"/>
      <c r="DZ341" s="1744"/>
      <c r="EA341" s="1744"/>
      <c r="EB341" s="1744"/>
      <c r="EC341" s="1744"/>
      <c r="ED341" s="1744"/>
      <c r="EE341" s="1744"/>
      <c r="EF341" s="1744"/>
      <c r="EG341" s="1744"/>
      <c r="EH341" s="1744"/>
      <c r="EI341" s="1744"/>
      <c r="EJ341" s="1744"/>
      <c r="EK341" s="1744"/>
      <c r="EL341" s="1744"/>
      <c r="EM341" s="1744"/>
      <c r="EN341" s="1744"/>
      <c r="EO341" s="1744"/>
      <c r="EP341" s="1744"/>
      <c r="EQ341" s="1744"/>
      <c r="ER341" s="1744"/>
      <c r="ES341" s="1744"/>
      <c r="ET341" s="1744"/>
      <c r="EU341" s="1744"/>
      <c r="EV341" s="1744"/>
      <c r="EW341" s="1744"/>
      <c r="EX341" s="1744"/>
      <c r="EY341" s="1744"/>
      <c r="EZ341" s="1744"/>
      <c r="FA341" s="1744"/>
      <c r="FB341" s="1744"/>
      <c r="FC341" s="1744"/>
      <c r="FD341" s="1744"/>
      <c r="FE341" s="1744"/>
      <c r="FF341" s="1744"/>
    </row>
    <row r="343" spans="6:162" s="1746" customFormat="1" ht="15.75" customHeight="1">
      <c r="F343" s="1744"/>
      <c r="G343" s="1744"/>
      <c r="H343" s="1744"/>
      <c r="I343" s="1744"/>
      <c r="J343" s="1744"/>
      <c r="K343" s="1744"/>
      <c r="L343" s="1744"/>
      <c r="M343" s="1744"/>
      <c r="N343" s="1744"/>
      <c r="O343" s="1744"/>
      <c r="P343" s="1744"/>
      <c r="Q343" s="1744"/>
      <c r="R343" s="1744"/>
      <c r="S343" s="1744"/>
      <c r="T343" s="1744"/>
      <c r="U343" s="1744"/>
      <c r="V343" s="1744"/>
      <c r="W343" s="1744"/>
      <c r="X343" s="1744"/>
      <c r="Y343" s="1744"/>
      <c r="AA343" s="1744"/>
      <c r="AC343" s="1744"/>
      <c r="AD343" s="1744"/>
      <c r="AE343" s="1744"/>
      <c r="AF343" s="1744"/>
      <c r="AG343" s="1744"/>
      <c r="AH343" s="1745"/>
      <c r="AI343" s="1745"/>
      <c r="AJ343" s="1744"/>
      <c r="AK343" s="1744"/>
      <c r="AL343" s="1744"/>
      <c r="AM343" s="1744"/>
      <c r="AN343" s="1744"/>
      <c r="AO343" s="1744"/>
      <c r="AP343" s="1744"/>
      <c r="AQ343" s="1744"/>
      <c r="AR343" s="1744"/>
      <c r="AS343" s="1744"/>
      <c r="AT343" s="1744"/>
      <c r="AU343" s="1744"/>
      <c r="AV343" s="1744"/>
      <c r="AW343" s="1744"/>
      <c r="AX343" s="1744"/>
      <c r="AY343" s="1744"/>
      <c r="AZ343" s="1744"/>
      <c r="BA343" s="1744"/>
      <c r="BB343" s="1744"/>
      <c r="BC343" s="1744"/>
      <c r="BD343" s="1744"/>
      <c r="BE343" s="1744"/>
      <c r="BF343" s="1744"/>
      <c r="BG343" s="1744"/>
      <c r="BH343" s="1744"/>
      <c r="BI343" s="1744"/>
      <c r="BJ343" s="1744"/>
      <c r="BK343" s="1744"/>
      <c r="BL343" s="1744"/>
      <c r="BM343" s="1744"/>
      <c r="BN343" s="1744"/>
      <c r="BO343" s="1744"/>
      <c r="BP343" s="1744"/>
      <c r="BQ343" s="1744"/>
      <c r="BR343" s="1744"/>
      <c r="BS343" s="1744"/>
      <c r="BT343" s="1744"/>
      <c r="BU343" s="1744"/>
      <c r="BV343" s="1744"/>
      <c r="BW343" s="1744"/>
      <c r="BX343" s="1744"/>
      <c r="BY343" s="1744"/>
      <c r="BZ343" s="1744"/>
      <c r="CA343" s="1744"/>
      <c r="CB343" s="1744"/>
      <c r="CC343" s="1744"/>
      <c r="CD343" s="1744"/>
      <c r="CE343" s="1744"/>
      <c r="CF343" s="1744"/>
      <c r="CG343" s="1744"/>
      <c r="CH343" s="1744"/>
      <c r="CI343" s="1744"/>
      <c r="CJ343" s="1744"/>
      <c r="CK343" s="1744"/>
      <c r="CL343" s="1744"/>
      <c r="CM343" s="1744"/>
      <c r="CN343" s="1744"/>
      <c r="CO343" s="1744"/>
      <c r="CP343" s="1744"/>
      <c r="CQ343" s="1744"/>
      <c r="CR343" s="1744"/>
      <c r="CS343" s="1744"/>
      <c r="CT343" s="1744"/>
      <c r="CU343" s="1744"/>
      <c r="CV343" s="1744"/>
      <c r="CW343" s="1744"/>
      <c r="CX343" s="1744"/>
      <c r="CY343" s="1744"/>
      <c r="CZ343" s="1744"/>
      <c r="DA343" s="1744"/>
      <c r="DB343" s="1744"/>
      <c r="DC343" s="1744"/>
      <c r="DD343" s="1744"/>
      <c r="DE343" s="1744"/>
      <c r="DF343" s="1744"/>
      <c r="DG343" s="1744"/>
      <c r="DH343" s="1744"/>
      <c r="DI343" s="1744"/>
      <c r="DJ343" s="1744"/>
      <c r="DK343" s="1744"/>
      <c r="DL343" s="1744"/>
      <c r="DM343" s="1744"/>
      <c r="DN343" s="1744"/>
      <c r="DO343" s="1744"/>
      <c r="DP343" s="1744"/>
      <c r="DQ343" s="1744"/>
      <c r="DR343" s="1744"/>
      <c r="DS343" s="1744"/>
      <c r="DT343" s="1744"/>
      <c r="DU343" s="1744"/>
      <c r="DV343" s="1744"/>
      <c r="DW343" s="1744"/>
      <c r="DX343" s="1744"/>
      <c r="DY343" s="1744"/>
      <c r="DZ343" s="1744"/>
      <c r="EA343" s="1744"/>
      <c r="EB343" s="1744"/>
      <c r="EC343" s="1744"/>
      <c r="ED343" s="1744"/>
      <c r="EE343" s="1744"/>
      <c r="EF343" s="1744"/>
      <c r="EG343" s="1744"/>
      <c r="EH343" s="1744"/>
      <c r="EI343" s="1744"/>
      <c r="EJ343" s="1744"/>
      <c r="EK343" s="1744"/>
      <c r="EL343" s="1744"/>
      <c r="EM343" s="1744"/>
      <c r="EN343" s="1744"/>
      <c r="EO343" s="1744"/>
      <c r="EP343" s="1744"/>
      <c r="EQ343" s="1744"/>
      <c r="ER343" s="1744"/>
      <c r="ES343" s="1744"/>
      <c r="ET343" s="1744"/>
      <c r="EU343" s="1744"/>
      <c r="EV343" s="1744"/>
      <c r="EW343" s="1744"/>
      <c r="EX343" s="1744"/>
      <c r="EY343" s="1744"/>
      <c r="EZ343" s="1744"/>
      <c r="FA343" s="1744"/>
      <c r="FB343" s="1744"/>
      <c r="FC343" s="1744"/>
      <c r="FD343" s="1744"/>
      <c r="FE343" s="1744"/>
      <c r="FF343" s="1744"/>
    </row>
    <row r="345" spans="6:162" s="1746" customFormat="1" ht="15.75" customHeight="1">
      <c r="F345" s="1744"/>
      <c r="G345" s="1744"/>
      <c r="H345" s="1744"/>
      <c r="I345" s="1744"/>
      <c r="J345" s="1744"/>
      <c r="K345" s="1744"/>
      <c r="L345" s="1744"/>
      <c r="M345" s="1744"/>
      <c r="N345" s="1744"/>
      <c r="O345" s="1744"/>
      <c r="P345" s="1744"/>
      <c r="Q345" s="1744"/>
      <c r="R345" s="1744"/>
      <c r="S345" s="1744"/>
      <c r="T345" s="1744"/>
      <c r="U345" s="1744"/>
      <c r="V345" s="1744"/>
      <c r="W345" s="1744"/>
      <c r="X345" s="1744"/>
      <c r="Y345" s="1744"/>
      <c r="AA345" s="1744"/>
      <c r="AC345" s="1744"/>
      <c r="AD345" s="1744"/>
      <c r="AE345" s="1744"/>
      <c r="AF345" s="1744"/>
      <c r="AG345" s="1744"/>
      <c r="AH345" s="1745"/>
      <c r="AI345" s="1745"/>
      <c r="AJ345" s="1744"/>
      <c r="AK345" s="1744"/>
      <c r="AL345" s="1744"/>
      <c r="AM345" s="1744"/>
      <c r="AN345" s="1744"/>
      <c r="AO345" s="1744"/>
      <c r="AP345" s="1744"/>
      <c r="AQ345" s="1744"/>
      <c r="AR345" s="1744"/>
      <c r="AS345" s="1744"/>
      <c r="AT345" s="1744"/>
      <c r="AU345" s="1744"/>
      <c r="AV345" s="1744"/>
      <c r="AW345" s="1744"/>
      <c r="AX345" s="1744"/>
      <c r="AY345" s="1744"/>
      <c r="AZ345" s="1744"/>
      <c r="BA345" s="1744"/>
      <c r="BB345" s="1744"/>
      <c r="BC345" s="1744"/>
      <c r="BD345" s="1744"/>
      <c r="BE345" s="1744"/>
      <c r="BF345" s="1744"/>
      <c r="BG345" s="1744"/>
      <c r="BH345" s="1744"/>
      <c r="BI345" s="1744"/>
      <c r="BJ345" s="1744"/>
      <c r="BK345" s="1744"/>
      <c r="BL345" s="1744"/>
      <c r="BM345" s="1744"/>
      <c r="BN345" s="1744"/>
      <c r="BO345" s="1744"/>
      <c r="BP345" s="1744"/>
      <c r="BQ345" s="1744"/>
      <c r="BR345" s="1744"/>
      <c r="BS345" s="1744"/>
      <c r="BT345" s="1744"/>
      <c r="BU345" s="1744"/>
      <c r="BV345" s="1744"/>
      <c r="BW345" s="1744"/>
      <c r="BX345" s="1744"/>
      <c r="BY345" s="1744"/>
      <c r="BZ345" s="1744"/>
      <c r="CA345" s="1744"/>
      <c r="CB345" s="1744"/>
      <c r="CC345" s="1744"/>
      <c r="CD345" s="1744"/>
      <c r="CE345" s="1744"/>
      <c r="CF345" s="1744"/>
      <c r="CG345" s="1744"/>
      <c r="CH345" s="1744"/>
      <c r="CI345" s="1744"/>
      <c r="CJ345" s="1744"/>
      <c r="CK345" s="1744"/>
      <c r="CL345" s="1744"/>
      <c r="CM345" s="1744"/>
      <c r="CN345" s="1744"/>
      <c r="CO345" s="1744"/>
      <c r="CP345" s="1744"/>
      <c r="CQ345" s="1744"/>
      <c r="CR345" s="1744"/>
      <c r="CS345" s="1744"/>
      <c r="CT345" s="1744"/>
      <c r="CU345" s="1744"/>
      <c r="CV345" s="1744"/>
      <c r="CW345" s="1744"/>
      <c r="CX345" s="1744"/>
      <c r="CY345" s="1744"/>
      <c r="CZ345" s="1744"/>
      <c r="DA345" s="1744"/>
      <c r="DB345" s="1744"/>
      <c r="DC345" s="1744"/>
      <c r="DD345" s="1744"/>
      <c r="DE345" s="1744"/>
      <c r="DF345" s="1744"/>
      <c r="DG345" s="1744"/>
      <c r="DH345" s="1744"/>
      <c r="DI345" s="1744"/>
      <c r="DJ345" s="1744"/>
      <c r="DK345" s="1744"/>
      <c r="DL345" s="1744"/>
      <c r="DM345" s="1744"/>
      <c r="DN345" s="1744"/>
      <c r="DO345" s="1744"/>
      <c r="DP345" s="1744"/>
      <c r="DQ345" s="1744"/>
      <c r="DR345" s="1744"/>
      <c r="DS345" s="1744"/>
      <c r="DT345" s="1744"/>
      <c r="DU345" s="1744"/>
      <c r="DV345" s="1744"/>
      <c r="DW345" s="1744"/>
      <c r="DX345" s="1744"/>
      <c r="DY345" s="1744"/>
      <c r="DZ345" s="1744"/>
      <c r="EA345" s="1744"/>
      <c r="EB345" s="1744"/>
      <c r="EC345" s="1744"/>
      <c r="ED345" s="1744"/>
      <c r="EE345" s="1744"/>
      <c r="EF345" s="1744"/>
      <c r="EG345" s="1744"/>
      <c r="EH345" s="1744"/>
      <c r="EI345" s="1744"/>
      <c r="EJ345" s="1744"/>
      <c r="EK345" s="1744"/>
      <c r="EL345" s="1744"/>
      <c r="EM345" s="1744"/>
      <c r="EN345" s="1744"/>
      <c r="EO345" s="1744"/>
      <c r="EP345" s="1744"/>
      <c r="EQ345" s="1744"/>
      <c r="ER345" s="1744"/>
      <c r="ES345" s="1744"/>
      <c r="ET345" s="1744"/>
      <c r="EU345" s="1744"/>
      <c r="EV345" s="1744"/>
      <c r="EW345" s="1744"/>
      <c r="EX345" s="1744"/>
      <c r="EY345" s="1744"/>
      <c r="EZ345" s="1744"/>
      <c r="FA345" s="1744"/>
      <c r="FB345" s="1744"/>
      <c r="FC345" s="1744"/>
      <c r="FD345" s="1744"/>
      <c r="FE345" s="1744"/>
      <c r="FF345" s="1744"/>
    </row>
    <row r="347" spans="6:162" s="1746" customFormat="1" ht="15.75" customHeight="1">
      <c r="F347" s="1744"/>
      <c r="G347" s="1744"/>
      <c r="H347" s="1744"/>
      <c r="I347" s="1744"/>
      <c r="J347" s="1744"/>
      <c r="K347" s="1744"/>
      <c r="L347" s="1744"/>
      <c r="M347" s="1744"/>
      <c r="N347" s="1744"/>
      <c r="O347" s="1744"/>
      <c r="P347" s="1744"/>
      <c r="Q347" s="1744"/>
      <c r="R347" s="1744"/>
      <c r="S347" s="1744"/>
      <c r="T347" s="1744"/>
      <c r="U347" s="1744"/>
      <c r="V347" s="1744"/>
      <c r="W347" s="1744"/>
      <c r="X347" s="1744"/>
      <c r="Y347" s="1744"/>
      <c r="AA347" s="1744"/>
      <c r="AC347" s="1744"/>
      <c r="AD347" s="1744"/>
      <c r="AE347" s="1744"/>
      <c r="AF347" s="1744"/>
      <c r="AG347" s="1744"/>
      <c r="AH347" s="1745"/>
      <c r="AI347" s="1745"/>
      <c r="AJ347" s="1744"/>
      <c r="AK347" s="1744"/>
      <c r="AL347" s="1744"/>
      <c r="AM347" s="1744"/>
      <c r="AN347" s="1744"/>
      <c r="AO347" s="1744"/>
      <c r="AP347" s="1744"/>
      <c r="AQ347" s="1744"/>
      <c r="AR347" s="1744"/>
      <c r="AS347" s="1744"/>
      <c r="AT347" s="1744"/>
      <c r="AU347" s="1744"/>
      <c r="AV347" s="1744"/>
      <c r="AW347" s="1744"/>
      <c r="AX347" s="1744"/>
      <c r="AY347" s="1744"/>
      <c r="AZ347" s="1744"/>
      <c r="BA347" s="1744"/>
      <c r="BB347" s="1744"/>
      <c r="BC347" s="1744"/>
      <c r="BD347" s="1744"/>
      <c r="BE347" s="1744"/>
      <c r="BF347" s="1744"/>
      <c r="BG347" s="1744"/>
      <c r="BH347" s="1744"/>
      <c r="BI347" s="1744"/>
      <c r="BJ347" s="1744"/>
      <c r="BK347" s="1744"/>
      <c r="BL347" s="1744"/>
      <c r="BM347" s="1744"/>
      <c r="BN347" s="1744"/>
      <c r="BO347" s="1744"/>
      <c r="BP347" s="1744"/>
      <c r="BQ347" s="1744"/>
      <c r="BR347" s="1744"/>
      <c r="BS347" s="1744"/>
      <c r="BT347" s="1744"/>
      <c r="BU347" s="1744"/>
      <c r="BV347" s="1744"/>
      <c r="BW347" s="1744"/>
      <c r="BX347" s="1744"/>
      <c r="BY347" s="1744"/>
      <c r="BZ347" s="1744"/>
      <c r="CA347" s="1744"/>
      <c r="CB347" s="1744"/>
      <c r="CC347" s="1744"/>
      <c r="CD347" s="1744"/>
      <c r="CE347" s="1744"/>
      <c r="CF347" s="1744"/>
      <c r="CG347" s="1744"/>
      <c r="CH347" s="1744"/>
      <c r="CI347" s="1744"/>
      <c r="CJ347" s="1744"/>
      <c r="CK347" s="1744"/>
      <c r="CL347" s="1744"/>
      <c r="CM347" s="1744"/>
      <c r="CN347" s="1744"/>
      <c r="CO347" s="1744"/>
      <c r="CP347" s="1744"/>
      <c r="CQ347" s="1744"/>
      <c r="CR347" s="1744"/>
      <c r="CS347" s="1744"/>
      <c r="CT347" s="1744"/>
      <c r="CU347" s="1744"/>
      <c r="CV347" s="1744"/>
      <c r="CW347" s="1744"/>
      <c r="CX347" s="1744"/>
      <c r="CY347" s="1744"/>
      <c r="CZ347" s="1744"/>
      <c r="DA347" s="1744"/>
      <c r="DB347" s="1744"/>
      <c r="DC347" s="1744"/>
      <c r="DD347" s="1744"/>
      <c r="DE347" s="1744"/>
      <c r="DF347" s="1744"/>
      <c r="DG347" s="1744"/>
      <c r="DH347" s="1744"/>
      <c r="DI347" s="1744"/>
      <c r="DJ347" s="1744"/>
      <c r="DK347" s="1744"/>
      <c r="DL347" s="1744"/>
      <c r="DM347" s="1744"/>
      <c r="DN347" s="1744"/>
      <c r="DO347" s="1744"/>
      <c r="DP347" s="1744"/>
      <c r="DQ347" s="1744"/>
      <c r="DR347" s="1744"/>
      <c r="DS347" s="1744"/>
      <c r="DT347" s="1744"/>
      <c r="DU347" s="1744"/>
      <c r="DV347" s="1744"/>
      <c r="DW347" s="1744"/>
      <c r="DX347" s="1744"/>
      <c r="DY347" s="1744"/>
      <c r="DZ347" s="1744"/>
      <c r="EA347" s="1744"/>
      <c r="EB347" s="1744"/>
      <c r="EC347" s="1744"/>
      <c r="ED347" s="1744"/>
      <c r="EE347" s="1744"/>
      <c r="EF347" s="1744"/>
      <c r="EG347" s="1744"/>
      <c r="EH347" s="1744"/>
      <c r="EI347" s="1744"/>
      <c r="EJ347" s="1744"/>
      <c r="EK347" s="1744"/>
      <c r="EL347" s="1744"/>
      <c r="EM347" s="1744"/>
      <c r="EN347" s="1744"/>
      <c r="EO347" s="1744"/>
      <c r="EP347" s="1744"/>
      <c r="EQ347" s="1744"/>
      <c r="ER347" s="1744"/>
      <c r="ES347" s="1744"/>
      <c r="ET347" s="1744"/>
      <c r="EU347" s="1744"/>
      <c r="EV347" s="1744"/>
      <c r="EW347" s="1744"/>
      <c r="EX347" s="1744"/>
      <c r="EY347" s="1744"/>
      <c r="EZ347" s="1744"/>
      <c r="FA347" s="1744"/>
      <c r="FB347" s="1744"/>
      <c r="FC347" s="1744"/>
      <c r="FD347" s="1744"/>
      <c r="FE347" s="1744"/>
      <c r="FF347" s="1744"/>
    </row>
    <row r="349" spans="6:162" s="1746" customFormat="1" ht="15.75" customHeight="1">
      <c r="F349" s="1744"/>
      <c r="G349" s="1744"/>
      <c r="H349" s="1744"/>
      <c r="I349" s="1744"/>
      <c r="J349" s="1744"/>
      <c r="K349" s="1744"/>
      <c r="L349" s="1744"/>
      <c r="M349" s="1744"/>
      <c r="N349" s="1744"/>
      <c r="O349" s="1744"/>
      <c r="P349" s="1744"/>
      <c r="Q349" s="1744"/>
      <c r="R349" s="1744"/>
      <c r="S349" s="1744"/>
      <c r="T349" s="1744"/>
      <c r="U349" s="1744"/>
      <c r="V349" s="1744"/>
      <c r="W349" s="1744"/>
      <c r="X349" s="1744"/>
      <c r="Y349" s="1744"/>
      <c r="AA349" s="1744"/>
      <c r="AC349" s="1744"/>
      <c r="AD349" s="1744"/>
      <c r="AE349" s="1744"/>
      <c r="AF349" s="1744"/>
      <c r="AG349" s="1744"/>
      <c r="AH349" s="1745"/>
      <c r="AI349" s="1745"/>
      <c r="AJ349" s="1744"/>
      <c r="AK349" s="1744"/>
      <c r="AL349" s="1744"/>
      <c r="AM349" s="1744"/>
      <c r="AN349" s="1744"/>
      <c r="AO349" s="1744"/>
      <c r="AP349" s="1744"/>
      <c r="AQ349" s="1744"/>
      <c r="AR349" s="1744"/>
      <c r="AS349" s="1744"/>
      <c r="AT349" s="1744"/>
      <c r="AU349" s="1744"/>
      <c r="AV349" s="1744"/>
      <c r="AW349" s="1744"/>
      <c r="AX349" s="1744"/>
      <c r="AY349" s="1744"/>
      <c r="AZ349" s="1744"/>
      <c r="BA349" s="1744"/>
      <c r="BB349" s="1744"/>
      <c r="BC349" s="1744"/>
      <c r="BD349" s="1744"/>
      <c r="BE349" s="1744"/>
      <c r="BF349" s="1744"/>
      <c r="BG349" s="1744"/>
      <c r="BH349" s="1744"/>
      <c r="BI349" s="1744"/>
      <c r="BJ349" s="1744"/>
      <c r="BK349" s="1744"/>
      <c r="BL349" s="1744"/>
      <c r="BM349" s="1744"/>
      <c r="BN349" s="1744"/>
      <c r="BO349" s="1744"/>
      <c r="BP349" s="1744"/>
      <c r="BQ349" s="1744"/>
      <c r="BR349" s="1744"/>
      <c r="BS349" s="1744"/>
      <c r="BT349" s="1744"/>
      <c r="BU349" s="1744"/>
      <c r="BV349" s="1744"/>
      <c r="BW349" s="1744"/>
      <c r="BX349" s="1744"/>
      <c r="BY349" s="1744"/>
      <c r="BZ349" s="1744"/>
      <c r="CA349" s="1744"/>
      <c r="CB349" s="1744"/>
      <c r="CC349" s="1744"/>
      <c r="CD349" s="1744"/>
      <c r="CE349" s="1744"/>
      <c r="CF349" s="1744"/>
      <c r="CG349" s="1744"/>
      <c r="CH349" s="1744"/>
      <c r="CI349" s="1744"/>
      <c r="CJ349" s="1744"/>
      <c r="CK349" s="1744"/>
      <c r="CL349" s="1744"/>
      <c r="CM349" s="1744"/>
      <c r="CN349" s="1744"/>
      <c r="CO349" s="1744"/>
      <c r="CP349" s="1744"/>
      <c r="CQ349" s="1744"/>
      <c r="CR349" s="1744"/>
      <c r="CS349" s="1744"/>
      <c r="CT349" s="1744"/>
      <c r="CU349" s="1744"/>
      <c r="CV349" s="1744"/>
      <c r="CW349" s="1744"/>
      <c r="CX349" s="1744"/>
      <c r="CY349" s="1744"/>
      <c r="CZ349" s="1744"/>
      <c r="DA349" s="1744"/>
      <c r="DB349" s="1744"/>
      <c r="DC349" s="1744"/>
      <c r="DD349" s="1744"/>
      <c r="DE349" s="1744"/>
      <c r="DF349" s="1744"/>
      <c r="DG349" s="1744"/>
      <c r="DH349" s="1744"/>
      <c r="DI349" s="1744"/>
      <c r="DJ349" s="1744"/>
      <c r="DK349" s="1744"/>
      <c r="DL349" s="1744"/>
      <c r="DM349" s="1744"/>
      <c r="DN349" s="1744"/>
      <c r="DO349" s="1744"/>
      <c r="DP349" s="1744"/>
      <c r="DQ349" s="1744"/>
      <c r="DR349" s="1744"/>
      <c r="DS349" s="1744"/>
      <c r="DT349" s="1744"/>
      <c r="DU349" s="1744"/>
      <c r="DV349" s="1744"/>
      <c r="DW349" s="1744"/>
      <c r="DX349" s="1744"/>
      <c r="DY349" s="1744"/>
      <c r="DZ349" s="1744"/>
      <c r="EA349" s="1744"/>
      <c r="EB349" s="1744"/>
      <c r="EC349" s="1744"/>
      <c r="ED349" s="1744"/>
      <c r="EE349" s="1744"/>
      <c r="EF349" s="1744"/>
      <c r="EG349" s="1744"/>
      <c r="EH349" s="1744"/>
      <c r="EI349" s="1744"/>
      <c r="EJ349" s="1744"/>
      <c r="EK349" s="1744"/>
      <c r="EL349" s="1744"/>
      <c r="EM349" s="1744"/>
      <c r="EN349" s="1744"/>
      <c r="EO349" s="1744"/>
      <c r="EP349" s="1744"/>
      <c r="EQ349" s="1744"/>
      <c r="ER349" s="1744"/>
      <c r="ES349" s="1744"/>
      <c r="ET349" s="1744"/>
      <c r="EU349" s="1744"/>
      <c r="EV349" s="1744"/>
      <c r="EW349" s="1744"/>
      <c r="EX349" s="1744"/>
      <c r="EY349" s="1744"/>
      <c r="EZ349" s="1744"/>
      <c r="FA349" s="1744"/>
      <c r="FB349" s="1744"/>
      <c r="FC349" s="1744"/>
      <c r="FD349" s="1744"/>
      <c r="FE349" s="1744"/>
      <c r="FF349" s="1744"/>
    </row>
    <row r="351" spans="6:162" s="1746" customFormat="1" ht="15.75" customHeight="1">
      <c r="F351" s="1744"/>
      <c r="G351" s="1744"/>
      <c r="H351" s="1744"/>
      <c r="I351" s="1744"/>
      <c r="J351" s="1744"/>
      <c r="K351" s="1744"/>
      <c r="L351" s="1744"/>
      <c r="M351" s="1744"/>
      <c r="N351" s="1744"/>
      <c r="O351" s="1744"/>
      <c r="P351" s="1744"/>
      <c r="Q351" s="1744"/>
      <c r="R351" s="1744"/>
      <c r="S351" s="1744"/>
      <c r="T351" s="1744"/>
      <c r="U351" s="1744"/>
      <c r="V351" s="1744"/>
      <c r="W351" s="1744"/>
      <c r="X351" s="1744"/>
      <c r="Y351" s="1744"/>
      <c r="AA351" s="1744"/>
      <c r="AC351" s="1744"/>
      <c r="AD351" s="1744"/>
      <c r="AE351" s="1744"/>
      <c r="AF351" s="1744"/>
      <c r="AG351" s="1744"/>
      <c r="AH351" s="1745"/>
      <c r="AI351" s="1745"/>
      <c r="AJ351" s="1744"/>
      <c r="AK351" s="1744"/>
      <c r="AL351" s="1744"/>
      <c r="AM351" s="1744"/>
      <c r="AN351" s="1744"/>
      <c r="AO351" s="1744"/>
      <c r="AP351" s="1744"/>
      <c r="AQ351" s="1744"/>
      <c r="AR351" s="1744"/>
      <c r="AS351" s="1744"/>
      <c r="AT351" s="1744"/>
      <c r="AU351" s="1744"/>
      <c r="AV351" s="1744"/>
      <c r="AW351" s="1744"/>
      <c r="AX351" s="1744"/>
      <c r="AY351" s="1744"/>
      <c r="AZ351" s="1744"/>
      <c r="BA351" s="1744"/>
      <c r="BB351" s="1744"/>
      <c r="BC351" s="1744"/>
      <c r="BD351" s="1744"/>
      <c r="BE351" s="1744"/>
      <c r="BF351" s="1744"/>
      <c r="BG351" s="1744"/>
      <c r="BH351" s="1744"/>
      <c r="BI351" s="1744"/>
      <c r="BJ351" s="1744"/>
      <c r="BK351" s="1744"/>
      <c r="BL351" s="1744"/>
      <c r="BM351" s="1744"/>
      <c r="BN351" s="1744"/>
      <c r="BO351" s="1744"/>
      <c r="BP351" s="1744"/>
      <c r="BQ351" s="1744"/>
      <c r="BR351" s="1744"/>
      <c r="BS351" s="1744"/>
      <c r="BT351" s="1744"/>
      <c r="BU351" s="1744"/>
      <c r="BV351" s="1744"/>
      <c r="BW351" s="1744"/>
      <c r="BX351" s="1744"/>
      <c r="BY351" s="1744"/>
      <c r="BZ351" s="1744"/>
      <c r="CA351" s="1744"/>
      <c r="CB351" s="1744"/>
      <c r="CC351" s="1744"/>
      <c r="CD351" s="1744"/>
      <c r="CE351" s="1744"/>
      <c r="CF351" s="1744"/>
      <c r="CG351" s="1744"/>
      <c r="CH351" s="1744"/>
      <c r="CI351" s="1744"/>
      <c r="CJ351" s="1744"/>
      <c r="CK351" s="1744"/>
      <c r="CL351" s="1744"/>
      <c r="CM351" s="1744"/>
      <c r="CN351" s="1744"/>
      <c r="CO351" s="1744"/>
      <c r="CP351" s="1744"/>
      <c r="CQ351" s="1744"/>
      <c r="CR351" s="1744"/>
      <c r="CS351" s="1744"/>
      <c r="CT351" s="1744"/>
      <c r="CU351" s="1744"/>
      <c r="CV351" s="1744"/>
      <c r="CW351" s="1744"/>
      <c r="CX351" s="1744"/>
      <c r="CY351" s="1744"/>
      <c r="CZ351" s="1744"/>
      <c r="DA351" s="1744"/>
      <c r="DB351" s="1744"/>
      <c r="DC351" s="1744"/>
      <c r="DD351" s="1744"/>
      <c r="DE351" s="1744"/>
      <c r="DF351" s="1744"/>
      <c r="DG351" s="1744"/>
      <c r="DH351" s="1744"/>
      <c r="DI351" s="1744"/>
      <c r="DJ351" s="1744"/>
      <c r="DK351" s="1744"/>
      <c r="DL351" s="1744"/>
      <c r="DM351" s="1744"/>
      <c r="DN351" s="1744"/>
      <c r="DO351" s="1744"/>
      <c r="DP351" s="1744"/>
      <c r="DQ351" s="1744"/>
      <c r="DR351" s="1744"/>
      <c r="DS351" s="1744"/>
      <c r="DT351" s="1744"/>
      <c r="DU351" s="1744"/>
      <c r="DV351" s="1744"/>
      <c r="DW351" s="1744"/>
      <c r="DX351" s="1744"/>
      <c r="DY351" s="1744"/>
      <c r="DZ351" s="1744"/>
      <c r="EA351" s="1744"/>
      <c r="EB351" s="1744"/>
      <c r="EC351" s="1744"/>
      <c r="ED351" s="1744"/>
      <c r="EE351" s="1744"/>
      <c r="EF351" s="1744"/>
      <c r="EG351" s="1744"/>
      <c r="EH351" s="1744"/>
      <c r="EI351" s="1744"/>
      <c r="EJ351" s="1744"/>
      <c r="EK351" s="1744"/>
      <c r="EL351" s="1744"/>
      <c r="EM351" s="1744"/>
      <c r="EN351" s="1744"/>
      <c r="EO351" s="1744"/>
      <c r="EP351" s="1744"/>
      <c r="EQ351" s="1744"/>
      <c r="ER351" s="1744"/>
      <c r="ES351" s="1744"/>
      <c r="ET351" s="1744"/>
      <c r="EU351" s="1744"/>
      <c r="EV351" s="1744"/>
      <c r="EW351" s="1744"/>
      <c r="EX351" s="1744"/>
      <c r="EY351" s="1744"/>
      <c r="EZ351" s="1744"/>
      <c r="FA351" s="1744"/>
      <c r="FB351" s="1744"/>
      <c r="FC351" s="1744"/>
      <c r="FD351" s="1744"/>
      <c r="FE351" s="1744"/>
      <c r="FF351" s="1744"/>
    </row>
    <row r="353" spans="6:162" s="1746" customFormat="1" ht="15.75" customHeight="1">
      <c r="F353" s="1744"/>
      <c r="G353" s="1744"/>
      <c r="H353" s="1744"/>
      <c r="I353" s="1744"/>
      <c r="J353" s="1744"/>
      <c r="K353" s="1744"/>
      <c r="L353" s="1744"/>
      <c r="M353" s="1744"/>
      <c r="N353" s="1744"/>
      <c r="O353" s="1744"/>
      <c r="P353" s="1744"/>
      <c r="Q353" s="1744"/>
      <c r="R353" s="1744"/>
      <c r="S353" s="1744"/>
      <c r="T353" s="1744"/>
      <c r="U353" s="1744"/>
      <c r="V353" s="1744"/>
      <c r="W353" s="1744"/>
      <c r="X353" s="1744"/>
      <c r="Y353" s="1744"/>
      <c r="AA353" s="1744"/>
      <c r="AC353" s="1744"/>
      <c r="AD353" s="1744"/>
      <c r="AE353" s="1744"/>
      <c r="AF353" s="1744"/>
      <c r="AG353" s="1744"/>
      <c r="AH353" s="1745"/>
      <c r="AI353" s="1745"/>
      <c r="AJ353" s="1744"/>
      <c r="AK353" s="1744"/>
      <c r="AL353" s="1744"/>
      <c r="AM353" s="1744"/>
      <c r="AN353" s="1744"/>
      <c r="AO353" s="1744"/>
      <c r="AP353" s="1744"/>
      <c r="AQ353" s="1744"/>
      <c r="AR353" s="1744"/>
      <c r="AS353" s="1744"/>
      <c r="AT353" s="1744"/>
      <c r="AU353" s="1744"/>
      <c r="AV353" s="1744"/>
      <c r="AW353" s="1744"/>
      <c r="AX353" s="1744"/>
      <c r="AY353" s="1744"/>
      <c r="AZ353" s="1744"/>
      <c r="BA353" s="1744"/>
      <c r="BB353" s="1744"/>
      <c r="BC353" s="1744"/>
      <c r="BD353" s="1744"/>
      <c r="BE353" s="1744"/>
      <c r="BF353" s="1744"/>
      <c r="BG353" s="1744"/>
      <c r="BH353" s="1744"/>
      <c r="BI353" s="1744"/>
      <c r="BJ353" s="1744"/>
      <c r="BK353" s="1744"/>
      <c r="BL353" s="1744"/>
      <c r="BM353" s="1744"/>
      <c r="BN353" s="1744"/>
      <c r="BO353" s="1744"/>
      <c r="BP353" s="1744"/>
      <c r="BQ353" s="1744"/>
      <c r="BR353" s="1744"/>
      <c r="BS353" s="1744"/>
      <c r="BT353" s="1744"/>
      <c r="BU353" s="1744"/>
      <c r="BV353" s="1744"/>
      <c r="BW353" s="1744"/>
      <c r="BX353" s="1744"/>
      <c r="BY353" s="1744"/>
      <c r="BZ353" s="1744"/>
      <c r="CA353" s="1744"/>
      <c r="CB353" s="1744"/>
      <c r="CC353" s="1744"/>
      <c r="CD353" s="1744"/>
      <c r="CE353" s="1744"/>
      <c r="CF353" s="1744"/>
      <c r="CG353" s="1744"/>
      <c r="CH353" s="1744"/>
      <c r="CI353" s="1744"/>
      <c r="CJ353" s="1744"/>
      <c r="CK353" s="1744"/>
      <c r="CL353" s="1744"/>
      <c r="CM353" s="1744"/>
      <c r="CN353" s="1744"/>
      <c r="CO353" s="1744"/>
      <c r="CP353" s="1744"/>
      <c r="CQ353" s="1744"/>
      <c r="CR353" s="1744"/>
      <c r="CS353" s="1744"/>
      <c r="CT353" s="1744"/>
      <c r="CU353" s="1744"/>
      <c r="CV353" s="1744"/>
      <c r="CW353" s="1744"/>
      <c r="CX353" s="1744"/>
      <c r="CY353" s="1744"/>
      <c r="CZ353" s="1744"/>
      <c r="DA353" s="1744"/>
      <c r="DB353" s="1744"/>
      <c r="DC353" s="1744"/>
      <c r="DD353" s="1744"/>
      <c r="DE353" s="1744"/>
      <c r="DF353" s="1744"/>
      <c r="DG353" s="1744"/>
      <c r="DH353" s="1744"/>
      <c r="DI353" s="1744"/>
      <c r="DJ353" s="1744"/>
      <c r="DK353" s="1744"/>
      <c r="DL353" s="1744"/>
      <c r="DM353" s="1744"/>
      <c r="DN353" s="1744"/>
      <c r="DO353" s="1744"/>
      <c r="DP353" s="1744"/>
      <c r="DQ353" s="1744"/>
      <c r="DR353" s="1744"/>
      <c r="DS353" s="1744"/>
      <c r="DT353" s="1744"/>
      <c r="DU353" s="1744"/>
      <c r="DV353" s="1744"/>
      <c r="DW353" s="1744"/>
      <c r="DX353" s="1744"/>
      <c r="DY353" s="1744"/>
      <c r="DZ353" s="1744"/>
      <c r="EA353" s="1744"/>
      <c r="EB353" s="1744"/>
      <c r="EC353" s="1744"/>
      <c r="ED353" s="1744"/>
      <c r="EE353" s="1744"/>
      <c r="EF353" s="1744"/>
      <c r="EG353" s="1744"/>
      <c r="EH353" s="1744"/>
      <c r="EI353" s="1744"/>
      <c r="EJ353" s="1744"/>
      <c r="EK353" s="1744"/>
      <c r="EL353" s="1744"/>
      <c r="EM353" s="1744"/>
      <c r="EN353" s="1744"/>
      <c r="EO353" s="1744"/>
      <c r="EP353" s="1744"/>
      <c r="EQ353" s="1744"/>
      <c r="ER353" s="1744"/>
      <c r="ES353" s="1744"/>
      <c r="ET353" s="1744"/>
      <c r="EU353" s="1744"/>
      <c r="EV353" s="1744"/>
      <c r="EW353" s="1744"/>
      <c r="EX353" s="1744"/>
      <c r="EY353" s="1744"/>
      <c r="EZ353" s="1744"/>
      <c r="FA353" s="1744"/>
      <c r="FB353" s="1744"/>
      <c r="FC353" s="1744"/>
      <c r="FD353" s="1744"/>
      <c r="FE353" s="1744"/>
      <c r="FF353" s="1744"/>
    </row>
    <row r="355" spans="6:162" s="1746" customFormat="1" ht="15.75" customHeight="1">
      <c r="F355" s="1744"/>
      <c r="G355" s="1744"/>
      <c r="H355" s="1744"/>
      <c r="I355" s="1744"/>
      <c r="J355" s="1744"/>
      <c r="K355" s="1744"/>
      <c r="L355" s="1744"/>
      <c r="M355" s="1744"/>
      <c r="N355" s="1744"/>
      <c r="O355" s="1744"/>
      <c r="P355" s="1744"/>
      <c r="Q355" s="1744"/>
      <c r="R355" s="1744"/>
      <c r="S355" s="1744"/>
      <c r="T355" s="1744"/>
      <c r="U355" s="1744"/>
      <c r="V355" s="1744"/>
      <c r="W355" s="1744"/>
      <c r="X355" s="1744"/>
      <c r="Y355" s="1744"/>
      <c r="AA355" s="1744"/>
      <c r="AC355" s="1744"/>
      <c r="AD355" s="1744"/>
      <c r="AE355" s="1744"/>
      <c r="AF355" s="1744"/>
      <c r="AG355" s="1744"/>
      <c r="AH355" s="1745"/>
      <c r="AI355" s="1745"/>
      <c r="AJ355" s="1744"/>
      <c r="AK355" s="1744"/>
      <c r="AL355" s="1744"/>
      <c r="AM355" s="1744"/>
      <c r="AN355" s="1744"/>
      <c r="AO355" s="1744"/>
      <c r="AP355" s="1744"/>
      <c r="AQ355" s="1744"/>
      <c r="AR355" s="1744"/>
      <c r="AS355" s="1744"/>
      <c r="AT355" s="1744"/>
      <c r="AU355" s="1744"/>
      <c r="AV355" s="1744"/>
      <c r="AW355" s="1744"/>
      <c r="AX355" s="1744"/>
      <c r="AY355" s="1744"/>
      <c r="AZ355" s="1744"/>
      <c r="BA355" s="1744"/>
      <c r="BB355" s="1744"/>
      <c r="BC355" s="1744"/>
      <c r="BD355" s="1744"/>
      <c r="BE355" s="1744"/>
      <c r="BF355" s="1744"/>
      <c r="BG355" s="1744"/>
      <c r="BH355" s="1744"/>
      <c r="BI355" s="1744"/>
      <c r="BJ355" s="1744"/>
      <c r="BK355" s="1744"/>
      <c r="BL355" s="1744"/>
      <c r="BM355" s="1744"/>
      <c r="BN355" s="1744"/>
      <c r="BO355" s="1744"/>
      <c r="BP355" s="1744"/>
      <c r="BQ355" s="1744"/>
      <c r="BR355" s="1744"/>
      <c r="BS355" s="1744"/>
      <c r="BT355" s="1744"/>
      <c r="BU355" s="1744"/>
      <c r="BV355" s="1744"/>
      <c r="BW355" s="1744"/>
      <c r="BX355" s="1744"/>
      <c r="BY355" s="1744"/>
      <c r="BZ355" s="1744"/>
      <c r="CA355" s="1744"/>
      <c r="CB355" s="1744"/>
      <c r="CC355" s="1744"/>
      <c r="CD355" s="1744"/>
      <c r="CE355" s="1744"/>
      <c r="CF355" s="1744"/>
      <c r="CG355" s="1744"/>
      <c r="CH355" s="1744"/>
      <c r="CI355" s="1744"/>
      <c r="CJ355" s="1744"/>
      <c r="CK355" s="1744"/>
      <c r="CL355" s="1744"/>
      <c r="CM355" s="1744"/>
      <c r="CN355" s="1744"/>
      <c r="CO355" s="1744"/>
      <c r="CP355" s="1744"/>
      <c r="CQ355" s="1744"/>
      <c r="CR355" s="1744"/>
      <c r="CS355" s="1744"/>
      <c r="CT355" s="1744"/>
      <c r="CU355" s="1744"/>
      <c r="CV355" s="1744"/>
      <c r="CW355" s="1744"/>
      <c r="CX355" s="1744"/>
      <c r="CY355" s="1744"/>
      <c r="CZ355" s="1744"/>
      <c r="DA355" s="1744"/>
      <c r="DB355" s="1744"/>
      <c r="DC355" s="1744"/>
      <c r="DD355" s="1744"/>
      <c r="DE355" s="1744"/>
      <c r="DF355" s="1744"/>
      <c r="DG355" s="1744"/>
      <c r="DH355" s="1744"/>
      <c r="DI355" s="1744"/>
      <c r="DJ355" s="1744"/>
      <c r="DK355" s="1744"/>
      <c r="DL355" s="1744"/>
      <c r="DM355" s="1744"/>
      <c r="DN355" s="1744"/>
      <c r="DO355" s="1744"/>
      <c r="DP355" s="1744"/>
      <c r="DQ355" s="1744"/>
      <c r="DR355" s="1744"/>
      <c r="DS355" s="1744"/>
      <c r="DT355" s="1744"/>
      <c r="DU355" s="1744"/>
      <c r="DV355" s="1744"/>
      <c r="DW355" s="1744"/>
      <c r="DX355" s="1744"/>
      <c r="DY355" s="1744"/>
      <c r="DZ355" s="1744"/>
      <c r="EA355" s="1744"/>
      <c r="EB355" s="1744"/>
      <c r="EC355" s="1744"/>
      <c r="ED355" s="1744"/>
      <c r="EE355" s="1744"/>
      <c r="EF355" s="1744"/>
      <c r="EG355" s="1744"/>
      <c r="EH355" s="1744"/>
      <c r="EI355" s="1744"/>
      <c r="EJ355" s="1744"/>
      <c r="EK355" s="1744"/>
      <c r="EL355" s="1744"/>
      <c r="EM355" s="1744"/>
      <c r="EN355" s="1744"/>
      <c r="EO355" s="1744"/>
      <c r="EP355" s="1744"/>
      <c r="EQ355" s="1744"/>
      <c r="ER355" s="1744"/>
      <c r="ES355" s="1744"/>
      <c r="ET355" s="1744"/>
      <c r="EU355" s="1744"/>
      <c r="EV355" s="1744"/>
      <c r="EW355" s="1744"/>
      <c r="EX355" s="1744"/>
      <c r="EY355" s="1744"/>
      <c r="EZ355" s="1744"/>
      <c r="FA355" s="1744"/>
      <c r="FB355" s="1744"/>
      <c r="FC355" s="1744"/>
      <c r="FD355" s="1744"/>
      <c r="FE355" s="1744"/>
      <c r="FF355" s="1744"/>
    </row>
    <row r="357" spans="6:162" s="1746" customFormat="1" ht="15.75" customHeight="1">
      <c r="F357" s="1744"/>
      <c r="G357" s="1744"/>
      <c r="H357" s="1744"/>
      <c r="I357" s="1744"/>
      <c r="J357" s="1744"/>
      <c r="K357" s="1744"/>
      <c r="L357" s="1744"/>
      <c r="M357" s="1744"/>
      <c r="N357" s="1744"/>
      <c r="O357" s="1744"/>
      <c r="P357" s="1744"/>
      <c r="Q357" s="1744"/>
      <c r="R357" s="1744"/>
      <c r="S357" s="1744"/>
      <c r="T357" s="1744"/>
      <c r="U357" s="1744"/>
      <c r="V357" s="1744"/>
      <c r="W357" s="1744"/>
      <c r="X357" s="1744"/>
      <c r="Y357" s="1744"/>
      <c r="AA357" s="1744"/>
      <c r="AC357" s="1744"/>
      <c r="AD357" s="1744"/>
      <c r="AE357" s="1744"/>
      <c r="AF357" s="1744"/>
      <c r="AG357" s="1744"/>
      <c r="AH357" s="1745"/>
      <c r="AI357" s="1745"/>
      <c r="AJ357" s="1744"/>
      <c r="AK357" s="1744"/>
      <c r="AL357" s="1744"/>
      <c r="AM357" s="1744"/>
      <c r="AN357" s="1744"/>
      <c r="AO357" s="1744"/>
      <c r="AP357" s="1744"/>
      <c r="AQ357" s="1744"/>
      <c r="AR357" s="1744"/>
      <c r="AS357" s="1744"/>
      <c r="AT357" s="1744"/>
      <c r="AU357" s="1744"/>
      <c r="AV357" s="1744"/>
      <c r="AW357" s="1744"/>
      <c r="AX357" s="1744"/>
      <c r="AY357" s="1744"/>
      <c r="AZ357" s="1744"/>
      <c r="BA357" s="1744"/>
      <c r="BB357" s="1744"/>
      <c r="BC357" s="1744"/>
      <c r="BD357" s="1744"/>
      <c r="BE357" s="1744"/>
      <c r="BF357" s="1744"/>
      <c r="BG357" s="1744"/>
      <c r="BH357" s="1744"/>
      <c r="BI357" s="1744"/>
      <c r="BJ357" s="1744"/>
      <c r="BK357" s="1744"/>
      <c r="BL357" s="1744"/>
      <c r="BM357" s="1744"/>
      <c r="BN357" s="1744"/>
      <c r="BO357" s="1744"/>
      <c r="BP357" s="1744"/>
      <c r="BQ357" s="1744"/>
      <c r="BR357" s="1744"/>
      <c r="BS357" s="1744"/>
      <c r="BT357" s="1744"/>
      <c r="BU357" s="1744"/>
      <c r="BV357" s="1744"/>
      <c r="BW357" s="1744"/>
      <c r="BX357" s="1744"/>
      <c r="BY357" s="1744"/>
      <c r="BZ357" s="1744"/>
      <c r="CA357" s="1744"/>
      <c r="CB357" s="1744"/>
      <c r="CC357" s="1744"/>
      <c r="CD357" s="1744"/>
      <c r="CE357" s="1744"/>
      <c r="CF357" s="1744"/>
      <c r="CG357" s="1744"/>
      <c r="CH357" s="1744"/>
      <c r="CI357" s="1744"/>
      <c r="CJ357" s="1744"/>
      <c r="CK357" s="1744"/>
      <c r="CL357" s="1744"/>
      <c r="CM357" s="1744"/>
      <c r="CN357" s="1744"/>
      <c r="CO357" s="1744"/>
      <c r="CP357" s="1744"/>
      <c r="CQ357" s="1744"/>
      <c r="CR357" s="1744"/>
      <c r="CS357" s="1744"/>
      <c r="CT357" s="1744"/>
      <c r="CU357" s="1744"/>
      <c r="CV357" s="1744"/>
      <c r="CW357" s="1744"/>
      <c r="CX357" s="1744"/>
      <c r="CY357" s="1744"/>
      <c r="CZ357" s="1744"/>
      <c r="DA357" s="1744"/>
      <c r="DB357" s="1744"/>
      <c r="DC357" s="1744"/>
      <c r="DD357" s="1744"/>
      <c r="DE357" s="1744"/>
      <c r="DF357" s="1744"/>
      <c r="DG357" s="1744"/>
      <c r="DH357" s="1744"/>
      <c r="DI357" s="1744"/>
      <c r="DJ357" s="1744"/>
      <c r="DK357" s="1744"/>
      <c r="DL357" s="1744"/>
      <c r="DM357" s="1744"/>
      <c r="DN357" s="1744"/>
      <c r="DO357" s="1744"/>
      <c r="DP357" s="1744"/>
      <c r="DQ357" s="1744"/>
      <c r="DR357" s="1744"/>
      <c r="DS357" s="1744"/>
      <c r="DT357" s="1744"/>
      <c r="DU357" s="1744"/>
      <c r="DV357" s="1744"/>
      <c r="DW357" s="1744"/>
      <c r="DX357" s="1744"/>
      <c r="DY357" s="1744"/>
      <c r="DZ357" s="1744"/>
      <c r="EA357" s="1744"/>
      <c r="EB357" s="1744"/>
      <c r="EC357" s="1744"/>
      <c r="ED357" s="1744"/>
      <c r="EE357" s="1744"/>
      <c r="EF357" s="1744"/>
      <c r="EG357" s="1744"/>
      <c r="EH357" s="1744"/>
      <c r="EI357" s="1744"/>
      <c r="EJ357" s="1744"/>
      <c r="EK357" s="1744"/>
      <c r="EL357" s="1744"/>
      <c r="EM357" s="1744"/>
      <c r="EN357" s="1744"/>
      <c r="EO357" s="1744"/>
      <c r="EP357" s="1744"/>
      <c r="EQ357" s="1744"/>
      <c r="ER357" s="1744"/>
      <c r="ES357" s="1744"/>
      <c r="ET357" s="1744"/>
      <c r="EU357" s="1744"/>
      <c r="EV357" s="1744"/>
      <c r="EW357" s="1744"/>
      <c r="EX357" s="1744"/>
      <c r="EY357" s="1744"/>
      <c r="EZ357" s="1744"/>
      <c r="FA357" s="1744"/>
      <c r="FB357" s="1744"/>
      <c r="FC357" s="1744"/>
      <c r="FD357" s="1744"/>
      <c r="FE357" s="1744"/>
      <c r="FF357" s="1744"/>
    </row>
    <row r="359" spans="6:162" s="1746" customFormat="1" ht="15.75" customHeight="1">
      <c r="F359" s="1744"/>
      <c r="G359" s="1744"/>
      <c r="H359" s="1744"/>
      <c r="I359" s="1744"/>
      <c r="J359" s="1744"/>
      <c r="K359" s="1744"/>
      <c r="L359" s="1744"/>
      <c r="M359" s="1744"/>
      <c r="N359" s="1744"/>
      <c r="O359" s="1744"/>
      <c r="P359" s="1744"/>
      <c r="Q359" s="1744"/>
      <c r="R359" s="1744"/>
      <c r="S359" s="1744"/>
      <c r="T359" s="1744"/>
      <c r="U359" s="1744"/>
      <c r="V359" s="1744"/>
      <c r="W359" s="1744"/>
      <c r="X359" s="1744"/>
      <c r="Y359" s="1744"/>
      <c r="AA359" s="1744"/>
      <c r="AC359" s="1744"/>
      <c r="AD359" s="1744"/>
      <c r="AE359" s="1744"/>
      <c r="AF359" s="1744"/>
      <c r="AG359" s="1744"/>
      <c r="AH359" s="1745"/>
      <c r="AI359" s="1745"/>
      <c r="AJ359" s="1744"/>
      <c r="AK359" s="1744"/>
      <c r="AL359" s="1744"/>
      <c r="AM359" s="1744"/>
      <c r="AN359" s="1744"/>
      <c r="AO359" s="1744"/>
      <c r="AP359" s="1744"/>
      <c r="AQ359" s="1744"/>
      <c r="AR359" s="1744"/>
      <c r="AS359" s="1744"/>
      <c r="AT359" s="1744"/>
      <c r="AU359" s="1744"/>
      <c r="AV359" s="1744"/>
      <c r="AW359" s="1744"/>
      <c r="AX359" s="1744"/>
      <c r="AY359" s="1744"/>
      <c r="AZ359" s="1744"/>
      <c r="BA359" s="1744"/>
      <c r="BB359" s="1744"/>
      <c r="BC359" s="1744"/>
      <c r="BD359" s="1744"/>
      <c r="BE359" s="1744"/>
      <c r="BF359" s="1744"/>
      <c r="BG359" s="1744"/>
      <c r="BH359" s="1744"/>
      <c r="BI359" s="1744"/>
      <c r="BJ359" s="1744"/>
      <c r="BK359" s="1744"/>
      <c r="BL359" s="1744"/>
      <c r="BM359" s="1744"/>
      <c r="BN359" s="1744"/>
      <c r="BO359" s="1744"/>
      <c r="BP359" s="1744"/>
      <c r="BQ359" s="1744"/>
      <c r="BR359" s="1744"/>
      <c r="BS359" s="1744"/>
      <c r="BT359" s="1744"/>
      <c r="BU359" s="1744"/>
      <c r="BV359" s="1744"/>
      <c r="BW359" s="1744"/>
      <c r="BX359" s="1744"/>
      <c r="BY359" s="1744"/>
      <c r="BZ359" s="1744"/>
      <c r="CA359" s="1744"/>
      <c r="CB359" s="1744"/>
      <c r="CC359" s="1744"/>
      <c r="CD359" s="1744"/>
      <c r="CE359" s="1744"/>
      <c r="CF359" s="1744"/>
      <c r="CG359" s="1744"/>
      <c r="CH359" s="1744"/>
      <c r="CI359" s="1744"/>
      <c r="CJ359" s="1744"/>
      <c r="CK359" s="1744"/>
      <c r="CL359" s="1744"/>
      <c r="CM359" s="1744"/>
      <c r="CN359" s="1744"/>
      <c r="CO359" s="1744"/>
      <c r="CP359" s="1744"/>
      <c r="CQ359" s="1744"/>
      <c r="CR359" s="1744"/>
      <c r="CS359" s="1744"/>
      <c r="CT359" s="1744"/>
      <c r="CU359" s="1744"/>
      <c r="CV359" s="1744"/>
      <c r="CW359" s="1744"/>
      <c r="CX359" s="1744"/>
      <c r="CY359" s="1744"/>
      <c r="CZ359" s="1744"/>
      <c r="DA359" s="1744"/>
      <c r="DB359" s="1744"/>
      <c r="DC359" s="1744"/>
      <c r="DD359" s="1744"/>
      <c r="DE359" s="1744"/>
      <c r="DF359" s="1744"/>
      <c r="DG359" s="1744"/>
      <c r="DH359" s="1744"/>
      <c r="DI359" s="1744"/>
      <c r="DJ359" s="1744"/>
      <c r="DK359" s="1744"/>
      <c r="DL359" s="1744"/>
      <c r="DM359" s="1744"/>
      <c r="DN359" s="1744"/>
      <c r="DO359" s="1744"/>
      <c r="DP359" s="1744"/>
      <c r="DQ359" s="1744"/>
      <c r="DR359" s="1744"/>
      <c r="DS359" s="1744"/>
      <c r="DT359" s="1744"/>
      <c r="DU359" s="1744"/>
      <c r="DV359" s="1744"/>
      <c r="DW359" s="1744"/>
      <c r="DX359" s="1744"/>
      <c r="DY359" s="1744"/>
      <c r="DZ359" s="1744"/>
      <c r="EA359" s="1744"/>
      <c r="EB359" s="1744"/>
      <c r="EC359" s="1744"/>
      <c r="ED359" s="1744"/>
      <c r="EE359" s="1744"/>
      <c r="EF359" s="1744"/>
      <c r="EG359" s="1744"/>
      <c r="EH359" s="1744"/>
      <c r="EI359" s="1744"/>
      <c r="EJ359" s="1744"/>
      <c r="EK359" s="1744"/>
      <c r="EL359" s="1744"/>
      <c r="EM359" s="1744"/>
      <c r="EN359" s="1744"/>
      <c r="EO359" s="1744"/>
      <c r="EP359" s="1744"/>
      <c r="EQ359" s="1744"/>
      <c r="ER359" s="1744"/>
      <c r="ES359" s="1744"/>
      <c r="ET359" s="1744"/>
      <c r="EU359" s="1744"/>
      <c r="EV359" s="1744"/>
      <c r="EW359" s="1744"/>
      <c r="EX359" s="1744"/>
      <c r="EY359" s="1744"/>
      <c r="EZ359" s="1744"/>
      <c r="FA359" s="1744"/>
      <c r="FB359" s="1744"/>
      <c r="FC359" s="1744"/>
      <c r="FD359" s="1744"/>
      <c r="FE359" s="1744"/>
      <c r="FF359" s="1744"/>
    </row>
    <row r="361" spans="6:162" s="1746" customFormat="1" ht="15.75" customHeight="1">
      <c r="F361" s="1744"/>
      <c r="G361" s="1744"/>
      <c r="H361" s="1744"/>
      <c r="I361" s="1744"/>
      <c r="J361" s="1744"/>
      <c r="K361" s="1744"/>
      <c r="L361" s="1744"/>
      <c r="M361" s="1744"/>
      <c r="N361" s="1744"/>
      <c r="O361" s="1744"/>
      <c r="P361" s="1744"/>
      <c r="Q361" s="1744"/>
      <c r="R361" s="1744"/>
      <c r="S361" s="1744"/>
      <c r="T361" s="1744"/>
      <c r="U361" s="1744"/>
      <c r="V361" s="1744"/>
      <c r="W361" s="1744"/>
      <c r="X361" s="1744"/>
      <c r="Y361" s="1744"/>
      <c r="AA361" s="1744"/>
      <c r="AC361" s="1744"/>
      <c r="AD361" s="1744"/>
      <c r="AE361" s="1744"/>
      <c r="AF361" s="1744"/>
      <c r="AG361" s="1744"/>
      <c r="AH361" s="1745"/>
      <c r="AI361" s="1745"/>
      <c r="AJ361" s="1744"/>
      <c r="AK361" s="1744"/>
      <c r="AL361" s="1744"/>
      <c r="AM361" s="1744"/>
      <c r="AN361" s="1744"/>
      <c r="AO361" s="1744"/>
      <c r="AP361" s="1744"/>
      <c r="AQ361" s="1744"/>
      <c r="AR361" s="1744"/>
      <c r="AS361" s="1744"/>
      <c r="AT361" s="1744"/>
      <c r="AU361" s="1744"/>
      <c r="AV361" s="1744"/>
      <c r="AW361" s="1744"/>
      <c r="AX361" s="1744"/>
      <c r="AY361" s="1744"/>
      <c r="AZ361" s="1744"/>
      <c r="BA361" s="1744"/>
      <c r="BB361" s="1744"/>
      <c r="BC361" s="1744"/>
      <c r="BD361" s="1744"/>
      <c r="BE361" s="1744"/>
      <c r="BF361" s="1744"/>
      <c r="BG361" s="1744"/>
      <c r="BH361" s="1744"/>
      <c r="BI361" s="1744"/>
      <c r="BJ361" s="1744"/>
      <c r="BK361" s="1744"/>
      <c r="BL361" s="1744"/>
      <c r="BM361" s="1744"/>
      <c r="BN361" s="1744"/>
      <c r="BO361" s="1744"/>
      <c r="BP361" s="1744"/>
      <c r="BQ361" s="1744"/>
      <c r="BR361" s="1744"/>
      <c r="BS361" s="1744"/>
      <c r="BT361" s="1744"/>
      <c r="BU361" s="1744"/>
      <c r="BV361" s="1744"/>
      <c r="BW361" s="1744"/>
      <c r="BX361" s="1744"/>
      <c r="BY361" s="1744"/>
      <c r="BZ361" s="1744"/>
      <c r="CA361" s="1744"/>
      <c r="CB361" s="1744"/>
      <c r="CC361" s="1744"/>
      <c r="CD361" s="1744"/>
      <c r="CE361" s="1744"/>
      <c r="CF361" s="1744"/>
      <c r="CG361" s="1744"/>
      <c r="CH361" s="1744"/>
      <c r="CI361" s="1744"/>
      <c r="CJ361" s="1744"/>
      <c r="CK361" s="1744"/>
      <c r="CL361" s="1744"/>
      <c r="CM361" s="1744"/>
      <c r="CN361" s="1744"/>
      <c r="CO361" s="1744"/>
      <c r="CP361" s="1744"/>
      <c r="CQ361" s="1744"/>
      <c r="CR361" s="1744"/>
      <c r="CS361" s="1744"/>
      <c r="CT361" s="1744"/>
      <c r="CU361" s="1744"/>
      <c r="CV361" s="1744"/>
      <c r="CW361" s="1744"/>
      <c r="CX361" s="1744"/>
      <c r="CY361" s="1744"/>
      <c r="CZ361" s="1744"/>
      <c r="DA361" s="1744"/>
      <c r="DB361" s="1744"/>
      <c r="DC361" s="1744"/>
      <c r="DD361" s="1744"/>
      <c r="DE361" s="1744"/>
      <c r="DF361" s="1744"/>
      <c r="DG361" s="1744"/>
      <c r="DH361" s="1744"/>
      <c r="DI361" s="1744"/>
      <c r="DJ361" s="1744"/>
      <c r="DK361" s="1744"/>
      <c r="DL361" s="1744"/>
      <c r="DM361" s="1744"/>
      <c r="DN361" s="1744"/>
      <c r="DO361" s="1744"/>
      <c r="DP361" s="1744"/>
      <c r="DQ361" s="1744"/>
      <c r="DR361" s="1744"/>
      <c r="DS361" s="1744"/>
      <c r="DT361" s="1744"/>
      <c r="DU361" s="1744"/>
      <c r="DV361" s="1744"/>
      <c r="DW361" s="1744"/>
      <c r="DX361" s="1744"/>
      <c r="DY361" s="1744"/>
      <c r="DZ361" s="1744"/>
      <c r="EA361" s="1744"/>
      <c r="EB361" s="1744"/>
      <c r="EC361" s="1744"/>
      <c r="ED361" s="1744"/>
      <c r="EE361" s="1744"/>
      <c r="EF361" s="1744"/>
      <c r="EG361" s="1744"/>
      <c r="EH361" s="1744"/>
      <c r="EI361" s="1744"/>
      <c r="EJ361" s="1744"/>
      <c r="EK361" s="1744"/>
      <c r="EL361" s="1744"/>
      <c r="EM361" s="1744"/>
      <c r="EN361" s="1744"/>
      <c r="EO361" s="1744"/>
      <c r="EP361" s="1744"/>
      <c r="EQ361" s="1744"/>
      <c r="ER361" s="1744"/>
      <c r="ES361" s="1744"/>
      <c r="ET361" s="1744"/>
      <c r="EU361" s="1744"/>
      <c r="EV361" s="1744"/>
      <c r="EW361" s="1744"/>
      <c r="EX361" s="1744"/>
      <c r="EY361" s="1744"/>
      <c r="EZ361" s="1744"/>
      <c r="FA361" s="1744"/>
      <c r="FB361" s="1744"/>
      <c r="FC361" s="1744"/>
      <c r="FD361" s="1744"/>
      <c r="FE361" s="1744"/>
      <c r="FF361" s="1744"/>
    </row>
    <row r="363" spans="6:162" s="1746" customFormat="1" ht="15.75" customHeight="1">
      <c r="F363" s="1744"/>
      <c r="G363" s="1744"/>
      <c r="H363" s="1744"/>
      <c r="I363" s="1744"/>
      <c r="J363" s="1744"/>
      <c r="K363" s="1744"/>
      <c r="L363" s="1744"/>
      <c r="M363" s="1744"/>
      <c r="N363" s="1744"/>
      <c r="O363" s="1744"/>
      <c r="P363" s="1744"/>
      <c r="Q363" s="1744"/>
      <c r="R363" s="1744"/>
      <c r="S363" s="1744"/>
      <c r="T363" s="1744"/>
      <c r="U363" s="1744"/>
      <c r="V363" s="1744"/>
      <c r="W363" s="1744"/>
      <c r="X363" s="1744"/>
      <c r="Y363" s="1744"/>
      <c r="AA363" s="1744"/>
      <c r="AC363" s="1744"/>
      <c r="AD363" s="1744"/>
      <c r="AE363" s="1744"/>
      <c r="AF363" s="1744"/>
      <c r="AG363" s="1744"/>
      <c r="AH363" s="1745"/>
      <c r="AI363" s="1745"/>
      <c r="AJ363" s="1744"/>
      <c r="AK363" s="1744"/>
      <c r="AL363" s="1744"/>
      <c r="AM363" s="1744"/>
      <c r="AN363" s="1744"/>
      <c r="AO363" s="1744"/>
      <c r="AP363" s="1744"/>
      <c r="AQ363" s="1744"/>
      <c r="AR363" s="1744"/>
      <c r="AS363" s="1744"/>
      <c r="AT363" s="1744"/>
      <c r="AU363" s="1744"/>
      <c r="AV363" s="1744"/>
      <c r="AW363" s="1744"/>
      <c r="AX363" s="1744"/>
      <c r="AY363" s="1744"/>
      <c r="AZ363" s="1744"/>
      <c r="BA363" s="1744"/>
      <c r="BB363" s="1744"/>
      <c r="BC363" s="1744"/>
      <c r="BD363" s="1744"/>
      <c r="BE363" s="1744"/>
      <c r="BF363" s="1744"/>
      <c r="BG363" s="1744"/>
      <c r="BH363" s="1744"/>
      <c r="BI363" s="1744"/>
      <c r="BJ363" s="1744"/>
      <c r="BK363" s="1744"/>
      <c r="BL363" s="1744"/>
      <c r="BM363" s="1744"/>
      <c r="BN363" s="1744"/>
      <c r="BO363" s="1744"/>
      <c r="BP363" s="1744"/>
      <c r="BQ363" s="1744"/>
      <c r="BR363" s="1744"/>
      <c r="BS363" s="1744"/>
      <c r="BT363" s="1744"/>
      <c r="BU363" s="1744"/>
      <c r="BV363" s="1744"/>
      <c r="BW363" s="1744"/>
      <c r="BX363" s="1744"/>
      <c r="BY363" s="1744"/>
      <c r="BZ363" s="1744"/>
      <c r="CA363" s="1744"/>
      <c r="CB363" s="1744"/>
      <c r="CC363" s="1744"/>
      <c r="CD363" s="1744"/>
      <c r="CE363" s="1744"/>
      <c r="CF363" s="1744"/>
      <c r="CG363" s="1744"/>
      <c r="CH363" s="1744"/>
      <c r="CI363" s="1744"/>
      <c r="CJ363" s="1744"/>
      <c r="CK363" s="1744"/>
      <c r="CL363" s="1744"/>
      <c r="CM363" s="1744"/>
      <c r="CN363" s="1744"/>
      <c r="CO363" s="1744"/>
      <c r="CP363" s="1744"/>
      <c r="CQ363" s="1744"/>
      <c r="CR363" s="1744"/>
      <c r="CS363" s="1744"/>
      <c r="CT363" s="1744"/>
      <c r="CU363" s="1744"/>
      <c r="CV363" s="1744"/>
      <c r="CW363" s="1744"/>
      <c r="CX363" s="1744"/>
      <c r="CY363" s="1744"/>
      <c r="CZ363" s="1744"/>
      <c r="DA363" s="1744"/>
      <c r="DB363" s="1744"/>
      <c r="DC363" s="1744"/>
      <c r="DD363" s="1744"/>
      <c r="DE363" s="1744"/>
      <c r="DF363" s="1744"/>
      <c r="DG363" s="1744"/>
      <c r="DH363" s="1744"/>
      <c r="DI363" s="1744"/>
      <c r="DJ363" s="1744"/>
      <c r="DK363" s="1744"/>
      <c r="DL363" s="1744"/>
      <c r="DM363" s="1744"/>
      <c r="DN363" s="1744"/>
      <c r="DO363" s="1744"/>
      <c r="DP363" s="1744"/>
      <c r="DQ363" s="1744"/>
      <c r="DR363" s="1744"/>
      <c r="DS363" s="1744"/>
      <c r="DT363" s="1744"/>
      <c r="DU363" s="1744"/>
      <c r="DV363" s="1744"/>
      <c r="DW363" s="1744"/>
      <c r="DX363" s="1744"/>
      <c r="DY363" s="1744"/>
      <c r="DZ363" s="1744"/>
      <c r="EA363" s="1744"/>
      <c r="EB363" s="1744"/>
      <c r="EC363" s="1744"/>
      <c r="ED363" s="1744"/>
      <c r="EE363" s="1744"/>
      <c r="EF363" s="1744"/>
      <c r="EG363" s="1744"/>
      <c r="EH363" s="1744"/>
      <c r="EI363" s="1744"/>
      <c r="EJ363" s="1744"/>
      <c r="EK363" s="1744"/>
      <c r="EL363" s="1744"/>
      <c r="EM363" s="1744"/>
      <c r="EN363" s="1744"/>
      <c r="EO363" s="1744"/>
      <c r="EP363" s="1744"/>
      <c r="EQ363" s="1744"/>
      <c r="ER363" s="1744"/>
      <c r="ES363" s="1744"/>
      <c r="ET363" s="1744"/>
      <c r="EU363" s="1744"/>
      <c r="EV363" s="1744"/>
      <c r="EW363" s="1744"/>
      <c r="EX363" s="1744"/>
      <c r="EY363" s="1744"/>
      <c r="EZ363" s="1744"/>
      <c r="FA363" s="1744"/>
      <c r="FB363" s="1744"/>
      <c r="FC363" s="1744"/>
      <c r="FD363" s="1744"/>
      <c r="FE363" s="1744"/>
      <c r="FF363" s="1744"/>
    </row>
    <row r="365" spans="6:162" s="1746" customFormat="1" ht="15.75" customHeight="1">
      <c r="F365" s="1744"/>
      <c r="G365" s="1744"/>
      <c r="H365" s="1744"/>
      <c r="I365" s="1744"/>
      <c r="J365" s="1744"/>
      <c r="K365" s="1744"/>
      <c r="L365" s="1744"/>
      <c r="M365" s="1744"/>
      <c r="N365" s="1744"/>
      <c r="O365" s="1744"/>
      <c r="P365" s="1744"/>
      <c r="Q365" s="1744"/>
      <c r="R365" s="1744"/>
      <c r="S365" s="1744"/>
      <c r="T365" s="1744"/>
      <c r="U365" s="1744"/>
      <c r="V365" s="1744"/>
      <c r="W365" s="1744"/>
      <c r="X365" s="1744"/>
      <c r="Y365" s="1744"/>
      <c r="AA365" s="1744"/>
      <c r="AC365" s="1744"/>
      <c r="AD365" s="1744"/>
      <c r="AE365" s="1744"/>
      <c r="AF365" s="1744"/>
      <c r="AG365" s="1744"/>
      <c r="AH365" s="1745"/>
      <c r="AI365" s="1745"/>
      <c r="AJ365" s="1744"/>
      <c r="AK365" s="1744"/>
      <c r="AL365" s="1744"/>
      <c r="AM365" s="1744"/>
      <c r="AN365" s="1744"/>
      <c r="AO365" s="1744"/>
      <c r="AP365" s="1744"/>
      <c r="AQ365" s="1744"/>
      <c r="AR365" s="1744"/>
      <c r="AS365" s="1744"/>
      <c r="AT365" s="1744"/>
      <c r="AU365" s="1744"/>
      <c r="AV365" s="1744"/>
      <c r="AW365" s="1744"/>
      <c r="AX365" s="1744"/>
      <c r="AY365" s="1744"/>
      <c r="AZ365" s="1744"/>
      <c r="BA365" s="1744"/>
      <c r="BB365" s="1744"/>
      <c r="BC365" s="1744"/>
      <c r="BD365" s="1744"/>
      <c r="BE365" s="1744"/>
      <c r="BF365" s="1744"/>
      <c r="BG365" s="1744"/>
      <c r="BH365" s="1744"/>
      <c r="BI365" s="1744"/>
      <c r="BJ365" s="1744"/>
      <c r="BK365" s="1744"/>
      <c r="BL365" s="1744"/>
      <c r="BM365" s="1744"/>
      <c r="BN365" s="1744"/>
      <c r="BO365" s="1744"/>
      <c r="BP365" s="1744"/>
      <c r="BQ365" s="1744"/>
      <c r="BR365" s="1744"/>
      <c r="BS365" s="1744"/>
      <c r="BT365" s="1744"/>
      <c r="BU365" s="1744"/>
      <c r="BV365" s="1744"/>
      <c r="BW365" s="1744"/>
      <c r="BX365" s="1744"/>
      <c r="BY365" s="1744"/>
      <c r="BZ365" s="1744"/>
      <c r="CA365" s="1744"/>
      <c r="CB365" s="1744"/>
      <c r="CC365" s="1744"/>
      <c r="CD365" s="1744"/>
      <c r="CE365" s="1744"/>
      <c r="CF365" s="1744"/>
      <c r="CG365" s="1744"/>
      <c r="CH365" s="1744"/>
      <c r="CI365" s="1744"/>
      <c r="CJ365" s="1744"/>
      <c r="CK365" s="1744"/>
      <c r="CL365" s="1744"/>
      <c r="CM365" s="1744"/>
      <c r="CN365" s="1744"/>
      <c r="CO365" s="1744"/>
      <c r="CP365" s="1744"/>
      <c r="CQ365" s="1744"/>
      <c r="CR365" s="1744"/>
      <c r="CS365" s="1744"/>
      <c r="CT365" s="1744"/>
      <c r="CU365" s="1744"/>
      <c r="CV365" s="1744"/>
      <c r="CW365" s="1744"/>
      <c r="CX365" s="1744"/>
      <c r="CY365" s="1744"/>
      <c r="CZ365" s="1744"/>
      <c r="DA365" s="1744"/>
      <c r="DB365" s="1744"/>
      <c r="DC365" s="1744"/>
      <c r="DD365" s="1744"/>
      <c r="DE365" s="1744"/>
      <c r="DF365" s="1744"/>
      <c r="DG365" s="1744"/>
      <c r="DH365" s="1744"/>
      <c r="DI365" s="1744"/>
      <c r="DJ365" s="1744"/>
      <c r="DK365" s="1744"/>
      <c r="DL365" s="1744"/>
      <c r="DM365" s="1744"/>
      <c r="DN365" s="1744"/>
      <c r="DO365" s="1744"/>
      <c r="DP365" s="1744"/>
      <c r="DQ365" s="1744"/>
      <c r="DR365" s="1744"/>
      <c r="DS365" s="1744"/>
      <c r="DT365" s="1744"/>
      <c r="DU365" s="1744"/>
      <c r="DV365" s="1744"/>
      <c r="DW365" s="1744"/>
      <c r="DX365" s="1744"/>
      <c r="DY365" s="1744"/>
      <c r="DZ365" s="1744"/>
      <c r="EA365" s="1744"/>
      <c r="EB365" s="1744"/>
      <c r="EC365" s="1744"/>
      <c r="ED365" s="1744"/>
      <c r="EE365" s="1744"/>
      <c r="EF365" s="1744"/>
      <c r="EG365" s="1744"/>
      <c r="EH365" s="1744"/>
      <c r="EI365" s="1744"/>
      <c r="EJ365" s="1744"/>
      <c r="EK365" s="1744"/>
      <c r="EL365" s="1744"/>
      <c r="EM365" s="1744"/>
      <c r="EN365" s="1744"/>
      <c r="EO365" s="1744"/>
      <c r="EP365" s="1744"/>
      <c r="EQ365" s="1744"/>
      <c r="ER365" s="1744"/>
      <c r="ES365" s="1744"/>
      <c r="ET365" s="1744"/>
      <c r="EU365" s="1744"/>
      <c r="EV365" s="1744"/>
      <c r="EW365" s="1744"/>
      <c r="EX365" s="1744"/>
      <c r="EY365" s="1744"/>
      <c r="EZ365" s="1744"/>
      <c r="FA365" s="1744"/>
      <c r="FB365" s="1744"/>
      <c r="FC365" s="1744"/>
      <c r="FD365" s="1744"/>
      <c r="FE365" s="1744"/>
      <c r="FF365" s="1744"/>
    </row>
    <row r="367" spans="6:162" s="1746" customFormat="1" ht="15.75" customHeight="1">
      <c r="F367" s="1744"/>
      <c r="G367" s="1744"/>
      <c r="H367" s="1744"/>
      <c r="I367" s="1744"/>
      <c r="J367" s="1744"/>
      <c r="K367" s="1744"/>
      <c r="L367" s="1744"/>
      <c r="M367" s="1744"/>
      <c r="N367" s="1744"/>
      <c r="O367" s="1744"/>
      <c r="P367" s="1744"/>
      <c r="Q367" s="1744"/>
      <c r="R367" s="1744"/>
      <c r="S367" s="1744"/>
      <c r="T367" s="1744"/>
      <c r="U367" s="1744"/>
      <c r="V367" s="1744"/>
      <c r="W367" s="1744"/>
      <c r="X367" s="1744"/>
      <c r="Y367" s="1744"/>
      <c r="AA367" s="1744"/>
      <c r="AC367" s="1744"/>
      <c r="AD367" s="1744"/>
      <c r="AE367" s="1744"/>
      <c r="AF367" s="1744"/>
      <c r="AG367" s="1744"/>
      <c r="AH367" s="1745"/>
      <c r="AI367" s="1745"/>
      <c r="AJ367" s="1744"/>
      <c r="AK367" s="1744"/>
      <c r="AL367" s="1744"/>
      <c r="AM367" s="1744"/>
      <c r="AN367" s="1744"/>
      <c r="AO367" s="1744"/>
      <c r="AP367" s="1744"/>
      <c r="AQ367" s="1744"/>
      <c r="AR367" s="1744"/>
      <c r="AS367" s="1744"/>
      <c r="AT367" s="1744"/>
      <c r="AU367" s="1744"/>
      <c r="AV367" s="1744"/>
      <c r="AW367" s="1744"/>
      <c r="AX367" s="1744"/>
      <c r="AY367" s="1744"/>
      <c r="AZ367" s="1744"/>
      <c r="BA367" s="1744"/>
      <c r="BB367" s="1744"/>
      <c r="BC367" s="1744"/>
      <c r="BD367" s="1744"/>
      <c r="BE367" s="1744"/>
      <c r="BF367" s="1744"/>
      <c r="BG367" s="1744"/>
      <c r="BH367" s="1744"/>
      <c r="BI367" s="1744"/>
      <c r="BJ367" s="1744"/>
      <c r="BK367" s="1744"/>
      <c r="BL367" s="1744"/>
      <c r="BM367" s="1744"/>
      <c r="BN367" s="1744"/>
      <c r="BO367" s="1744"/>
      <c r="BP367" s="1744"/>
      <c r="BQ367" s="1744"/>
      <c r="BR367" s="1744"/>
      <c r="BS367" s="1744"/>
      <c r="BT367" s="1744"/>
      <c r="BU367" s="1744"/>
      <c r="BV367" s="1744"/>
      <c r="BW367" s="1744"/>
      <c r="BX367" s="1744"/>
      <c r="BY367" s="1744"/>
      <c r="BZ367" s="1744"/>
      <c r="CA367" s="1744"/>
      <c r="CB367" s="1744"/>
      <c r="CC367" s="1744"/>
      <c r="CD367" s="1744"/>
      <c r="CE367" s="1744"/>
      <c r="CF367" s="1744"/>
      <c r="CG367" s="1744"/>
      <c r="CH367" s="1744"/>
      <c r="CI367" s="1744"/>
      <c r="CJ367" s="1744"/>
      <c r="CK367" s="1744"/>
      <c r="CL367" s="1744"/>
      <c r="CM367" s="1744"/>
      <c r="CN367" s="1744"/>
      <c r="CO367" s="1744"/>
      <c r="CP367" s="1744"/>
      <c r="CQ367" s="1744"/>
      <c r="CR367" s="1744"/>
      <c r="CS367" s="1744"/>
      <c r="CT367" s="1744"/>
      <c r="CU367" s="1744"/>
      <c r="CV367" s="1744"/>
      <c r="CW367" s="1744"/>
      <c r="CX367" s="1744"/>
      <c r="CY367" s="1744"/>
      <c r="CZ367" s="1744"/>
      <c r="DA367" s="1744"/>
      <c r="DB367" s="1744"/>
      <c r="DC367" s="1744"/>
      <c r="DD367" s="1744"/>
      <c r="DE367" s="1744"/>
      <c r="DF367" s="1744"/>
      <c r="DG367" s="1744"/>
      <c r="DH367" s="1744"/>
      <c r="DI367" s="1744"/>
      <c r="DJ367" s="1744"/>
      <c r="DK367" s="1744"/>
      <c r="DL367" s="1744"/>
      <c r="DM367" s="1744"/>
      <c r="DN367" s="1744"/>
      <c r="DO367" s="1744"/>
      <c r="DP367" s="1744"/>
      <c r="DQ367" s="1744"/>
      <c r="DR367" s="1744"/>
      <c r="DS367" s="1744"/>
      <c r="DT367" s="1744"/>
      <c r="DU367" s="1744"/>
      <c r="DV367" s="1744"/>
      <c r="DW367" s="1744"/>
      <c r="DX367" s="1744"/>
      <c r="DY367" s="1744"/>
      <c r="DZ367" s="1744"/>
      <c r="EA367" s="1744"/>
      <c r="EB367" s="1744"/>
      <c r="EC367" s="1744"/>
      <c r="ED367" s="1744"/>
      <c r="EE367" s="1744"/>
      <c r="EF367" s="1744"/>
      <c r="EG367" s="1744"/>
      <c r="EH367" s="1744"/>
      <c r="EI367" s="1744"/>
      <c r="EJ367" s="1744"/>
      <c r="EK367" s="1744"/>
      <c r="EL367" s="1744"/>
      <c r="EM367" s="1744"/>
      <c r="EN367" s="1744"/>
      <c r="EO367" s="1744"/>
      <c r="EP367" s="1744"/>
      <c r="EQ367" s="1744"/>
      <c r="ER367" s="1744"/>
      <c r="ES367" s="1744"/>
      <c r="ET367" s="1744"/>
      <c r="EU367" s="1744"/>
      <c r="EV367" s="1744"/>
      <c r="EW367" s="1744"/>
      <c r="EX367" s="1744"/>
      <c r="EY367" s="1744"/>
      <c r="EZ367" s="1744"/>
      <c r="FA367" s="1744"/>
      <c r="FB367" s="1744"/>
      <c r="FC367" s="1744"/>
      <c r="FD367" s="1744"/>
      <c r="FE367" s="1744"/>
      <c r="FF367" s="1744"/>
    </row>
    <row r="369" spans="6:162" s="1746" customFormat="1" ht="15.75" customHeight="1">
      <c r="F369" s="1744"/>
      <c r="G369" s="1744"/>
      <c r="H369" s="1744"/>
      <c r="I369" s="1744"/>
      <c r="J369" s="1744"/>
      <c r="K369" s="1744"/>
      <c r="L369" s="1744"/>
      <c r="M369" s="1744"/>
      <c r="N369" s="1744"/>
      <c r="O369" s="1744"/>
      <c r="P369" s="1744"/>
      <c r="Q369" s="1744"/>
      <c r="R369" s="1744"/>
      <c r="S369" s="1744"/>
      <c r="T369" s="1744"/>
      <c r="U369" s="1744"/>
      <c r="V369" s="1744"/>
      <c r="W369" s="1744"/>
      <c r="X369" s="1744"/>
      <c r="Y369" s="1744"/>
      <c r="AA369" s="1744"/>
      <c r="AC369" s="1744"/>
      <c r="AD369" s="1744"/>
      <c r="AE369" s="1744"/>
      <c r="AF369" s="1744"/>
      <c r="AG369" s="1744"/>
      <c r="AH369" s="1745"/>
      <c r="AI369" s="1745"/>
      <c r="AJ369" s="1744"/>
      <c r="AK369" s="1744"/>
      <c r="AL369" s="1744"/>
      <c r="AM369" s="1744"/>
      <c r="AN369" s="1744"/>
      <c r="AO369" s="1744"/>
      <c r="AP369" s="1744"/>
      <c r="AQ369" s="1744"/>
      <c r="AR369" s="1744"/>
      <c r="AS369" s="1744"/>
      <c r="AT369" s="1744"/>
      <c r="AU369" s="1744"/>
      <c r="AV369" s="1744"/>
      <c r="AW369" s="1744"/>
      <c r="AX369" s="1744"/>
      <c r="AY369" s="1744"/>
      <c r="AZ369" s="1744"/>
      <c r="BA369" s="1744"/>
      <c r="BB369" s="1744"/>
      <c r="BC369" s="1744"/>
      <c r="BD369" s="1744"/>
      <c r="BE369" s="1744"/>
      <c r="BF369" s="1744"/>
      <c r="BG369" s="1744"/>
      <c r="BH369" s="1744"/>
      <c r="BI369" s="1744"/>
      <c r="BJ369" s="1744"/>
      <c r="BK369" s="1744"/>
      <c r="BL369" s="1744"/>
      <c r="BM369" s="1744"/>
      <c r="BN369" s="1744"/>
      <c r="BO369" s="1744"/>
      <c r="BP369" s="1744"/>
      <c r="BQ369" s="1744"/>
      <c r="BR369" s="1744"/>
      <c r="BS369" s="1744"/>
      <c r="BT369" s="1744"/>
      <c r="BU369" s="1744"/>
      <c r="BV369" s="1744"/>
      <c r="BW369" s="1744"/>
      <c r="BX369" s="1744"/>
      <c r="BY369" s="1744"/>
      <c r="BZ369" s="1744"/>
      <c r="CA369" s="1744"/>
      <c r="CB369" s="1744"/>
      <c r="CC369" s="1744"/>
      <c r="CD369" s="1744"/>
      <c r="CE369" s="1744"/>
      <c r="CF369" s="1744"/>
      <c r="CG369" s="1744"/>
      <c r="CH369" s="1744"/>
      <c r="CI369" s="1744"/>
      <c r="CJ369" s="1744"/>
      <c r="CK369" s="1744"/>
      <c r="CL369" s="1744"/>
      <c r="CM369" s="1744"/>
      <c r="CN369" s="1744"/>
      <c r="CO369" s="1744"/>
      <c r="CP369" s="1744"/>
      <c r="CQ369" s="1744"/>
      <c r="CR369" s="1744"/>
      <c r="CS369" s="1744"/>
      <c r="CT369" s="1744"/>
      <c r="CU369" s="1744"/>
      <c r="CV369" s="1744"/>
      <c r="CW369" s="1744"/>
      <c r="CX369" s="1744"/>
      <c r="CY369" s="1744"/>
      <c r="CZ369" s="1744"/>
      <c r="DA369" s="1744"/>
      <c r="DB369" s="1744"/>
      <c r="DC369" s="1744"/>
      <c r="DD369" s="1744"/>
      <c r="DE369" s="1744"/>
      <c r="DF369" s="1744"/>
      <c r="DG369" s="1744"/>
      <c r="DH369" s="1744"/>
      <c r="DI369" s="1744"/>
      <c r="DJ369" s="1744"/>
      <c r="DK369" s="1744"/>
      <c r="DL369" s="1744"/>
      <c r="DM369" s="1744"/>
      <c r="DN369" s="1744"/>
      <c r="DO369" s="1744"/>
      <c r="DP369" s="1744"/>
      <c r="DQ369" s="1744"/>
      <c r="DR369" s="1744"/>
      <c r="DS369" s="1744"/>
      <c r="DT369" s="1744"/>
      <c r="DU369" s="1744"/>
      <c r="DV369" s="1744"/>
      <c r="DW369" s="1744"/>
      <c r="DX369" s="1744"/>
      <c r="DY369" s="1744"/>
      <c r="DZ369" s="1744"/>
      <c r="EA369" s="1744"/>
      <c r="EB369" s="1744"/>
      <c r="EC369" s="1744"/>
      <c r="ED369" s="1744"/>
      <c r="EE369" s="1744"/>
      <c r="EF369" s="1744"/>
      <c r="EG369" s="1744"/>
      <c r="EH369" s="1744"/>
      <c r="EI369" s="1744"/>
      <c r="EJ369" s="1744"/>
      <c r="EK369" s="1744"/>
      <c r="EL369" s="1744"/>
      <c r="EM369" s="1744"/>
      <c r="EN369" s="1744"/>
      <c r="EO369" s="1744"/>
      <c r="EP369" s="1744"/>
      <c r="EQ369" s="1744"/>
      <c r="ER369" s="1744"/>
      <c r="ES369" s="1744"/>
      <c r="ET369" s="1744"/>
      <c r="EU369" s="1744"/>
      <c r="EV369" s="1744"/>
      <c r="EW369" s="1744"/>
      <c r="EX369" s="1744"/>
      <c r="EY369" s="1744"/>
      <c r="EZ369" s="1744"/>
      <c r="FA369" s="1744"/>
      <c r="FB369" s="1744"/>
      <c r="FC369" s="1744"/>
      <c r="FD369" s="1744"/>
      <c r="FE369" s="1744"/>
      <c r="FF369" s="1744"/>
    </row>
    <row r="371" spans="6:162" s="1746" customFormat="1" ht="15.75" customHeight="1">
      <c r="F371" s="1744"/>
      <c r="G371" s="1744"/>
      <c r="H371" s="1744"/>
      <c r="I371" s="1744"/>
      <c r="J371" s="1744"/>
      <c r="K371" s="1744"/>
      <c r="L371" s="1744"/>
      <c r="M371" s="1744"/>
      <c r="N371" s="1744"/>
      <c r="O371" s="1744"/>
      <c r="P371" s="1744"/>
      <c r="Q371" s="1744"/>
      <c r="R371" s="1744"/>
      <c r="S371" s="1744"/>
      <c r="T371" s="1744"/>
      <c r="U371" s="1744"/>
      <c r="V371" s="1744"/>
      <c r="W371" s="1744"/>
      <c r="X371" s="1744"/>
      <c r="Y371" s="1744"/>
      <c r="AA371" s="1744"/>
      <c r="AC371" s="1744"/>
      <c r="AD371" s="1744"/>
      <c r="AE371" s="1744"/>
      <c r="AF371" s="1744"/>
      <c r="AG371" s="1744"/>
      <c r="AH371" s="1745"/>
      <c r="AI371" s="1745"/>
      <c r="AJ371" s="1744"/>
      <c r="AK371" s="1744"/>
      <c r="AL371" s="1744"/>
      <c r="AM371" s="1744"/>
      <c r="AN371" s="1744"/>
      <c r="AO371" s="1744"/>
      <c r="AP371" s="1744"/>
      <c r="AQ371" s="1744"/>
      <c r="AR371" s="1744"/>
      <c r="AS371" s="1744"/>
      <c r="AT371" s="1744"/>
      <c r="AU371" s="1744"/>
      <c r="AV371" s="1744"/>
      <c r="AW371" s="1744"/>
      <c r="AX371" s="1744"/>
      <c r="AY371" s="1744"/>
      <c r="AZ371" s="1744"/>
      <c r="BA371" s="1744"/>
      <c r="BB371" s="1744"/>
      <c r="BC371" s="1744"/>
      <c r="BD371" s="1744"/>
      <c r="BE371" s="1744"/>
      <c r="BF371" s="1744"/>
      <c r="BG371" s="1744"/>
      <c r="BH371" s="1744"/>
      <c r="BI371" s="1744"/>
      <c r="BJ371" s="1744"/>
      <c r="BK371" s="1744"/>
      <c r="BL371" s="1744"/>
      <c r="BM371" s="1744"/>
      <c r="BN371" s="1744"/>
      <c r="BO371" s="1744"/>
      <c r="BP371" s="1744"/>
      <c r="BQ371" s="1744"/>
      <c r="BR371" s="1744"/>
      <c r="BS371" s="1744"/>
      <c r="BT371" s="1744"/>
      <c r="BU371" s="1744"/>
      <c r="BV371" s="1744"/>
      <c r="BW371" s="1744"/>
      <c r="BX371" s="1744"/>
      <c r="BY371" s="1744"/>
      <c r="BZ371" s="1744"/>
      <c r="CA371" s="1744"/>
      <c r="CB371" s="1744"/>
      <c r="CC371" s="1744"/>
      <c r="CD371" s="1744"/>
      <c r="CE371" s="1744"/>
      <c r="CF371" s="1744"/>
      <c r="CG371" s="1744"/>
      <c r="CH371" s="1744"/>
      <c r="CI371" s="1744"/>
      <c r="CJ371" s="1744"/>
      <c r="CK371" s="1744"/>
      <c r="CL371" s="1744"/>
      <c r="CM371" s="1744"/>
      <c r="CN371" s="1744"/>
      <c r="CO371" s="1744"/>
      <c r="CP371" s="1744"/>
      <c r="CQ371" s="1744"/>
      <c r="CR371" s="1744"/>
      <c r="CS371" s="1744"/>
      <c r="CT371" s="1744"/>
      <c r="CU371" s="1744"/>
      <c r="CV371" s="1744"/>
      <c r="CW371" s="1744"/>
      <c r="CX371" s="1744"/>
      <c r="CY371" s="1744"/>
      <c r="CZ371" s="1744"/>
      <c r="DA371" s="1744"/>
      <c r="DB371" s="1744"/>
      <c r="DC371" s="1744"/>
      <c r="DD371" s="1744"/>
      <c r="DE371" s="1744"/>
      <c r="DF371" s="1744"/>
      <c r="DG371" s="1744"/>
      <c r="DH371" s="1744"/>
      <c r="DI371" s="1744"/>
      <c r="DJ371" s="1744"/>
      <c r="DK371" s="1744"/>
      <c r="DL371" s="1744"/>
      <c r="DM371" s="1744"/>
      <c r="DN371" s="1744"/>
      <c r="DO371" s="1744"/>
      <c r="DP371" s="1744"/>
      <c r="DQ371" s="1744"/>
      <c r="DR371" s="1744"/>
      <c r="DS371" s="1744"/>
      <c r="DT371" s="1744"/>
      <c r="DU371" s="1744"/>
      <c r="DV371" s="1744"/>
      <c r="DW371" s="1744"/>
      <c r="DX371" s="1744"/>
      <c r="DY371" s="1744"/>
      <c r="DZ371" s="1744"/>
      <c r="EA371" s="1744"/>
      <c r="EB371" s="1744"/>
      <c r="EC371" s="1744"/>
      <c r="ED371" s="1744"/>
      <c r="EE371" s="1744"/>
      <c r="EF371" s="1744"/>
      <c r="EG371" s="1744"/>
      <c r="EH371" s="1744"/>
      <c r="EI371" s="1744"/>
      <c r="EJ371" s="1744"/>
      <c r="EK371" s="1744"/>
      <c r="EL371" s="1744"/>
      <c r="EM371" s="1744"/>
      <c r="EN371" s="1744"/>
      <c r="EO371" s="1744"/>
      <c r="EP371" s="1744"/>
      <c r="EQ371" s="1744"/>
      <c r="ER371" s="1744"/>
      <c r="ES371" s="1744"/>
      <c r="ET371" s="1744"/>
      <c r="EU371" s="1744"/>
      <c r="EV371" s="1744"/>
      <c r="EW371" s="1744"/>
      <c r="EX371" s="1744"/>
      <c r="EY371" s="1744"/>
      <c r="EZ371" s="1744"/>
      <c r="FA371" s="1744"/>
      <c r="FB371" s="1744"/>
      <c r="FC371" s="1744"/>
      <c r="FD371" s="1744"/>
      <c r="FE371" s="1744"/>
      <c r="FF371" s="1744"/>
    </row>
    <row r="373" spans="6:162" s="1746" customFormat="1" ht="15.75" customHeight="1">
      <c r="F373" s="1744"/>
      <c r="G373" s="1744"/>
      <c r="H373" s="1744"/>
      <c r="I373" s="1744"/>
      <c r="J373" s="1744"/>
      <c r="K373" s="1744"/>
      <c r="L373" s="1744"/>
      <c r="M373" s="1744"/>
      <c r="N373" s="1744"/>
      <c r="O373" s="1744"/>
      <c r="P373" s="1744"/>
      <c r="Q373" s="1744"/>
      <c r="R373" s="1744"/>
      <c r="S373" s="1744"/>
      <c r="T373" s="1744"/>
      <c r="U373" s="1744"/>
      <c r="V373" s="1744"/>
      <c r="W373" s="1744"/>
      <c r="X373" s="1744"/>
      <c r="Y373" s="1744"/>
      <c r="AA373" s="1744"/>
      <c r="AC373" s="1744"/>
      <c r="AD373" s="1744"/>
      <c r="AE373" s="1744"/>
      <c r="AF373" s="1744"/>
      <c r="AG373" s="1744"/>
      <c r="AH373" s="1745"/>
      <c r="AI373" s="1745"/>
      <c r="AJ373" s="1744"/>
      <c r="AK373" s="1744"/>
      <c r="AL373" s="1744"/>
      <c r="AM373" s="1744"/>
      <c r="AN373" s="1744"/>
      <c r="AO373" s="1744"/>
      <c r="AP373" s="1744"/>
      <c r="AQ373" s="1744"/>
      <c r="AR373" s="1744"/>
      <c r="AS373" s="1744"/>
      <c r="AT373" s="1744"/>
      <c r="AU373" s="1744"/>
      <c r="AV373" s="1744"/>
      <c r="AW373" s="1744"/>
      <c r="AX373" s="1744"/>
      <c r="AY373" s="1744"/>
      <c r="AZ373" s="1744"/>
      <c r="BA373" s="1744"/>
      <c r="BB373" s="1744"/>
      <c r="BC373" s="1744"/>
      <c r="BD373" s="1744"/>
      <c r="BE373" s="1744"/>
      <c r="BF373" s="1744"/>
      <c r="BG373" s="1744"/>
      <c r="BH373" s="1744"/>
      <c r="BI373" s="1744"/>
      <c r="BJ373" s="1744"/>
      <c r="BK373" s="1744"/>
      <c r="BL373" s="1744"/>
      <c r="BM373" s="1744"/>
      <c r="BN373" s="1744"/>
      <c r="BO373" s="1744"/>
      <c r="BP373" s="1744"/>
      <c r="BQ373" s="1744"/>
      <c r="BR373" s="1744"/>
      <c r="BS373" s="1744"/>
      <c r="BT373" s="1744"/>
      <c r="BU373" s="1744"/>
      <c r="BV373" s="1744"/>
      <c r="BW373" s="1744"/>
      <c r="BX373" s="1744"/>
      <c r="BY373" s="1744"/>
      <c r="BZ373" s="1744"/>
      <c r="CA373" s="1744"/>
      <c r="CB373" s="1744"/>
      <c r="CC373" s="1744"/>
      <c r="CD373" s="1744"/>
      <c r="CE373" s="1744"/>
      <c r="CF373" s="1744"/>
      <c r="CG373" s="1744"/>
      <c r="CH373" s="1744"/>
      <c r="CI373" s="1744"/>
      <c r="CJ373" s="1744"/>
      <c r="CK373" s="1744"/>
      <c r="CL373" s="1744"/>
      <c r="CM373" s="1744"/>
      <c r="CN373" s="1744"/>
      <c r="CO373" s="1744"/>
      <c r="CP373" s="1744"/>
      <c r="CQ373" s="1744"/>
      <c r="CR373" s="1744"/>
      <c r="CS373" s="1744"/>
      <c r="CT373" s="1744"/>
      <c r="CU373" s="1744"/>
      <c r="CV373" s="1744"/>
      <c r="CW373" s="1744"/>
      <c r="CX373" s="1744"/>
      <c r="CY373" s="1744"/>
      <c r="CZ373" s="1744"/>
      <c r="DA373" s="1744"/>
      <c r="DB373" s="1744"/>
      <c r="DC373" s="1744"/>
      <c r="DD373" s="1744"/>
      <c r="DE373" s="1744"/>
      <c r="DF373" s="1744"/>
      <c r="DG373" s="1744"/>
      <c r="DH373" s="1744"/>
      <c r="DI373" s="1744"/>
      <c r="DJ373" s="1744"/>
      <c r="DK373" s="1744"/>
      <c r="DL373" s="1744"/>
      <c r="DM373" s="1744"/>
      <c r="DN373" s="1744"/>
      <c r="DO373" s="1744"/>
      <c r="DP373" s="1744"/>
      <c r="DQ373" s="1744"/>
      <c r="DR373" s="1744"/>
      <c r="DS373" s="1744"/>
      <c r="DT373" s="1744"/>
      <c r="DU373" s="1744"/>
      <c r="DV373" s="1744"/>
      <c r="DW373" s="1744"/>
      <c r="DX373" s="1744"/>
      <c r="DY373" s="1744"/>
      <c r="DZ373" s="1744"/>
      <c r="EA373" s="1744"/>
      <c r="EB373" s="1744"/>
      <c r="EC373" s="1744"/>
      <c r="ED373" s="1744"/>
      <c r="EE373" s="1744"/>
      <c r="EF373" s="1744"/>
      <c r="EG373" s="1744"/>
      <c r="EH373" s="1744"/>
      <c r="EI373" s="1744"/>
      <c r="EJ373" s="1744"/>
      <c r="EK373" s="1744"/>
      <c r="EL373" s="1744"/>
      <c r="EM373" s="1744"/>
      <c r="EN373" s="1744"/>
      <c r="EO373" s="1744"/>
      <c r="EP373" s="1744"/>
      <c r="EQ373" s="1744"/>
      <c r="ER373" s="1744"/>
      <c r="ES373" s="1744"/>
      <c r="ET373" s="1744"/>
      <c r="EU373" s="1744"/>
      <c r="EV373" s="1744"/>
      <c r="EW373" s="1744"/>
      <c r="EX373" s="1744"/>
      <c r="EY373" s="1744"/>
      <c r="EZ373" s="1744"/>
      <c r="FA373" s="1744"/>
      <c r="FB373" s="1744"/>
      <c r="FC373" s="1744"/>
      <c r="FD373" s="1744"/>
      <c r="FE373" s="1744"/>
      <c r="FF373" s="1744"/>
    </row>
    <row r="375" spans="6:162" s="1746" customFormat="1" ht="15.75" customHeight="1">
      <c r="F375" s="1744"/>
      <c r="G375" s="1744"/>
      <c r="H375" s="1744"/>
      <c r="I375" s="1744"/>
      <c r="J375" s="1744"/>
      <c r="K375" s="1744"/>
      <c r="L375" s="1744"/>
      <c r="M375" s="1744"/>
      <c r="N375" s="1744"/>
      <c r="O375" s="1744"/>
      <c r="P375" s="1744"/>
      <c r="Q375" s="1744"/>
      <c r="R375" s="1744"/>
      <c r="S375" s="1744"/>
      <c r="T375" s="1744"/>
      <c r="U375" s="1744"/>
      <c r="V375" s="1744"/>
      <c r="W375" s="1744"/>
      <c r="X375" s="1744"/>
      <c r="Y375" s="1744"/>
      <c r="AA375" s="1744"/>
      <c r="AC375" s="1744"/>
      <c r="AD375" s="1744"/>
      <c r="AE375" s="1744"/>
      <c r="AF375" s="1744"/>
      <c r="AG375" s="1744"/>
      <c r="AH375" s="1745"/>
      <c r="AI375" s="1745"/>
      <c r="AJ375" s="1744"/>
      <c r="AK375" s="1744"/>
      <c r="AL375" s="1744"/>
      <c r="AM375" s="1744"/>
      <c r="AN375" s="1744"/>
      <c r="AO375" s="1744"/>
      <c r="AP375" s="1744"/>
      <c r="AQ375" s="1744"/>
      <c r="AR375" s="1744"/>
      <c r="AS375" s="1744"/>
      <c r="AT375" s="1744"/>
      <c r="AU375" s="1744"/>
      <c r="AV375" s="1744"/>
      <c r="AW375" s="1744"/>
      <c r="AX375" s="1744"/>
      <c r="AY375" s="1744"/>
      <c r="AZ375" s="1744"/>
      <c r="BA375" s="1744"/>
      <c r="BB375" s="1744"/>
      <c r="BC375" s="1744"/>
      <c r="BD375" s="1744"/>
      <c r="BE375" s="1744"/>
      <c r="BF375" s="1744"/>
      <c r="BG375" s="1744"/>
      <c r="BH375" s="1744"/>
      <c r="BI375" s="1744"/>
      <c r="BJ375" s="1744"/>
      <c r="BK375" s="1744"/>
      <c r="BL375" s="1744"/>
      <c r="BM375" s="1744"/>
      <c r="BN375" s="1744"/>
      <c r="BO375" s="1744"/>
      <c r="BP375" s="1744"/>
      <c r="BQ375" s="1744"/>
      <c r="BR375" s="1744"/>
      <c r="BS375" s="1744"/>
      <c r="BT375" s="1744"/>
      <c r="BU375" s="1744"/>
      <c r="BV375" s="1744"/>
      <c r="BW375" s="1744"/>
      <c r="BX375" s="1744"/>
      <c r="BY375" s="1744"/>
      <c r="BZ375" s="1744"/>
      <c r="CA375" s="1744"/>
      <c r="CB375" s="1744"/>
      <c r="CC375" s="1744"/>
      <c r="CD375" s="1744"/>
      <c r="CE375" s="1744"/>
      <c r="CF375" s="1744"/>
      <c r="CG375" s="1744"/>
      <c r="CH375" s="1744"/>
      <c r="CI375" s="1744"/>
      <c r="CJ375" s="1744"/>
      <c r="CK375" s="1744"/>
      <c r="CL375" s="1744"/>
      <c r="CM375" s="1744"/>
      <c r="CN375" s="1744"/>
      <c r="CO375" s="1744"/>
      <c r="CP375" s="1744"/>
      <c r="CQ375" s="1744"/>
      <c r="CR375" s="1744"/>
      <c r="CS375" s="1744"/>
      <c r="CT375" s="1744"/>
      <c r="CU375" s="1744"/>
      <c r="CV375" s="1744"/>
      <c r="CW375" s="1744"/>
      <c r="CX375" s="1744"/>
      <c r="CY375" s="1744"/>
      <c r="CZ375" s="1744"/>
      <c r="DA375" s="1744"/>
      <c r="DB375" s="1744"/>
      <c r="DC375" s="1744"/>
      <c r="DD375" s="1744"/>
      <c r="DE375" s="1744"/>
      <c r="DF375" s="1744"/>
      <c r="DG375" s="1744"/>
      <c r="DH375" s="1744"/>
      <c r="DI375" s="1744"/>
      <c r="DJ375" s="1744"/>
      <c r="DK375" s="1744"/>
      <c r="DL375" s="1744"/>
      <c r="DM375" s="1744"/>
      <c r="DN375" s="1744"/>
      <c r="DO375" s="1744"/>
      <c r="DP375" s="1744"/>
      <c r="DQ375" s="1744"/>
      <c r="DR375" s="1744"/>
      <c r="DS375" s="1744"/>
      <c r="DT375" s="1744"/>
      <c r="DU375" s="1744"/>
      <c r="DV375" s="1744"/>
      <c r="DW375" s="1744"/>
      <c r="DX375" s="1744"/>
      <c r="DY375" s="1744"/>
      <c r="DZ375" s="1744"/>
      <c r="EA375" s="1744"/>
      <c r="EB375" s="1744"/>
      <c r="EC375" s="1744"/>
      <c r="ED375" s="1744"/>
      <c r="EE375" s="1744"/>
      <c r="EF375" s="1744"/>
      <c r="EG375" s="1744"/>
      <c r="EH375" s="1744"/>
      <c r="EI375" s="1744"/>
      <c r="EJ375" s="1744"/>
      <c r="EK375" s="1744"/>
      <c r="EL375" s="1744"/>
      <c r="EM375" s="1744"/>
      <c r="EN375" s="1744"/>
      <c r="EO375" s="1744"/>
      <c r="EP375" s="1744"/>
      <c r="EQ375" s="1744"/>
      <c r="ER375" s="1744"/>
      <c r="ES375" s="1744"/>
      <c r="ET375" s="1744"/>
      <c r="EU375" s="1744"/>
      <c r="EV375" s="1744"/>
      <c r="EW375" s="1744"/>
      <c r="EX375" s="1744"/>
      <c r="EY375" s="1744"/>
      <c r="EZ375" s="1744"/>
      <c r="FA375" s="1744"/>
      <c r="FB375" s="1744"/>
      <c r="FC375" s="1744"/>
      <c r="FD375" s="1744"/>
      <c r="FE375" s="1744"/>
      <c r="FF375" s="1744"/>
    </row>
    <row r="377" spans="6:162" s="1746" customFormat="1" ht="15.75" customHeight="1">
      <c r="F377" s="1744"/>
      <c r="G377" s="1744"/>
      <c r="H377" s="1744"/>
      <c r="I377" s="1744"/>
      <c r="J377" s="1744"/>
      <c r="K377" s="1744"/>
      <c r="L377" s="1744"/>
      <c r="M377" s="1744"/>
      <c r="N377" s="1744"/>
      <c r="O377" s="1744"/>
      <c r="P377" s="1744"/>
      <c r="Q377" s="1744"/>
      <c r="R377" s="1744"/>
      <c r="S377" s="1744"/>
      <c r="T377" s="1744"/>
      <c r="U377" s="1744"/>
      <c r="V377" s="1744"/>
      <c r="W377" s="1744"/>
      <c r="X377" s="1744"/>
      <c r="Y377" s="1744"/>
      <c r="AA377" s="1744"/>
      <c r="AC377" s="1744"/>
      <c r="AD377" s="1744"/>
      <c r="AE377" s="1744"/>
      <c r="AF377" s="1744"/>
      <c r="AG377" s="1744"/>
      <c r="AH377" s="1745"/>
      <c r="AI377" s="1745"/>
      <c r="AJ377" s="1744"/>
      <c r="AK377" s="1744"/>
      <c r="AL377" s="1744"/>
      <c r="AM377" s="1744"/>
      <c r="AN377" s="1744"/>
      <c r="AO377" s="1744"/>
      <c r="AP377" s="1744"/>
      <c r="AQ377" s="1744"/>
      <c r="AR377" s="1744"/>
      <c r="AS377" s="1744"/>
      <c r="AT377" s="1744"/>
      <c r="AU377" s="1744"/>
      <c r="AV377" s="1744"/>
      <c r="AW377" s="1744"/>
      <c r="AX377" s="1744"/>
      <c r="AY377" s="1744"/>
      <c r="AZ377" s="1744"/>
      <c r="BA377" s="1744"/>
      <c r="BB377" s="1744"/>
      <c r="BC377" s="1744"/>
      <c r="BD377" s="1744"/>
      <c r="BE377" s="1744"/>
      <c r="BF377" s="1744"/>
      <c r="BG377" s="1744"/>
      <c r="BH377" s="1744"/>
      <c r="BI377" s="1744"/>
      <c r="BJ377" s="1744"/>
      <c r="BK377" s="1744"/>
      <c r="BL377" s="1744"/>
      <c r="BM377" s="1744"/>
      <c r="BN377" s="1744"/>
      <c r="BO377" s="1744"/>
      <c r="BP377" s="1744"/>
      <c r="BQ377" s="1744"/>
      <c r="BR377" s="1744"/>
      <c r="BS377" s="1744"/>
      <c r="BT377" s="1744"/>
      <c r="BU377" s="1744"/>
      <c r="BV377" s="1744"/>
      <c r="BW377" s="1744"/>
      <c r="BX377" s="1744"/>
      <c r="BY377" s="1744"/>
      <c r="BZ377" s="1744"/>
      <c r="CA377" s="1744"/>
      <c r="CB377" s="1744"/>
      <c r="CC377" s="1744"/>
      <c r="CD377" s="1744"/>
      <c r="CE377" s="1744"/>
      <c r="CF377" s="1744"/>
      <c r="CG377" s="1744"/>
      <c r="CH377" s="1744"/>
      <c r="CI377" s="1744"/>
      <c r="CJ377" s="1744"/>
      <c r="CK377" s="1744"/>
      <c r="CL377" s="1744"/>
      <c r="CM377" s="1744"/>
      <c r="CN377" s="1744"/>
      <c r="CO377" s="1744"/>
      <c r="CP377" s="1744"/>
      <c r="CQ377" s="1744"/>
      <c r="CR377" s="1744"/>
      <c r="CS377" s="1744"/>
      <c r="CT377" s="1744"/>
      <c r="CU377" s="1744"/>
      <c r="CV377" s="1744"/>
      <c r="CW377" s="1744"/>
      <c r="CX377" s="1744"/>
      <c r="CY377" s="1744"/>
      <c r="CZ377" s="1744"/>
      <c r="DA377" s="1744"/>
      <c r="DB377" s="1744"/>
      <c r="DC377" s="1744"/>
      <c r="DD377" s="1744"/>
      <c r="DE377" s="1744"/>
      <c r="DF377" s="1744"/>
      <c r="DG377" s="1744"/>
      <c r="DH377" s="1744"/>
      <c r="DI377" s="1744"/>
      <c r="DJ377" s="1744"/>
      <c r="DK377" s="1744"/>
      <c r="DL377" s="1744"/>
      <c r="DM377" s="1744"/>
      <c r="DN377" s="1744"/>
      <c r="DO377" s="1744"/>
      <c r="DP377" s="1744"/>
      <c r="DQ377" s="1744"/>
      <c r="DR377" s="1744"/>
      <c r="DS377" s="1744"/>
      <c r="DT377" s="1744"/>
      <c r="DU377" s="1744"/>
      <c r="DV377" s="1744"/>
      <c r="DW377" s="1744"/>
      <c r="DX377" s="1744"/>
      <c r="DY377" s="1744"/>
      <c r="DZ377" s="1744"/>
      <c r="EA377" s="1744"/>
      <c r="EB377" s="1744"/>
      <c r="EC377" s="1744"/>
      <c r="ED377" s="1744"/>
      <c r="EE377" s="1744"/>
      <c r="EF377" s="1744"/>
      <c r="EG377" s="1744"/>
      <c r="EH377" s="1744"/>
      <c r="EI377" s="1744"/>
      <c r="EJ377" s="1744"/>
      <c r="EK377" s="1744"/>
      <c r="EL377" s="1744"/>
      <c r="EM377" s="1744"/>
      <c r="EN377" s="1744"/>
      <c r="EO377" s="1744"/>
      <c r="EP377" s="1744"/>
      <c r="EQ377" s="1744"/>
      <c r="ER377" s="1744"/>
      <c r="ES377" s="1744"/>
      <c r="ET377" s="1744"/>
      <c r="EU377" s="1744"/>
      <c r="EV377" s="1744"/>
      <c r="EW377" s="1744"/>
      <c r="EX377" s="1744"/>
      <c r="EY377" s="1744"/>
      <c r="EZ377" s="1744"/>
      <c r="FA377" s="1744"/>
      <c r="FB377" s="1744"/>
      <c r="FC377" s="1744"/>
      <c r="FD377" s="1744"/>
      <c r="FE377" s="1744"/>
      <c r="FF377" s="1744"/>
    </row>
    <row r="379" spans="6:162" s="1746" customFormat="1" ht="15.75" customHeight="1">
      <c r="F379" s="1744"/>
      <c r="G379" s="1744"/>
      <c r="H379" s="1744"/>
      <c r="I379" s="1744"/>
      <c r="J379" s="1744"/>
      <c r="K379" s="1744"/>
      <c r="L379" s="1744"/>
      <c r="M379" s="1744"/>
      <c r="N379" s="1744"/>
      <c r="O379" s="1744"/>
      <c r="P379" s="1744"/>
      <c r="Q379" s="1744"/>
      <c r="R379" s="1744"/>
      <c r="S379" s="1744"/>
      <c r="T379" s="1744"/>
      <c r="U379" s="1744"/>
      <c r="V379" s="1744"/>
      <c r="W379" s="1744"/>
      <c r="X379" s="1744"/>
      <c r="Y379" s="1744"/>
      <c r="AA379" s="1744"/>
      <c r="AC379" s="1744"/>
      <c r="AD379" s="1744"/>
      <c r="AE379" s="1744"/>
      <c r="AF379" s="1744"/>
      <c r="AG379" s="1744"/>
      <c r="AH379" s="1745"/>
      <c r="AI379" s="1745"/>
      <c r="AJ379" s="1744"/>
      <c r="AK379" s="1744"/>
      <c r="AL379" s="1744"/>
      <c r="AM379" s="1744"/>
      <c r="AN379" s="1744"/>
      <c r="AO379" s="1744"/>
      <c r="AP379" s="1744"/>
      <c r="AQ379" s="1744"/>
      <c r="AR379" s="1744"/>
      <c r="AS379" s="1744"/>
      <c r="AT379" s="1744"/>
      <c r="AU379" s="1744"/>
      <c r="AV379" s="1744"/>
      <c r="AW379" s="1744"/>
      <c r="AX379" s="1744"/>
      <c r="AY379" s="1744"/>
      <c r="AZ379" s="1744"/>
      <c r="BA379" s="1744"/>
      <c r="BB379" s="1744"/>
      <c r="BC379" s="1744"/>
      <c r="BD379" s="1744"/>
      <c r="BE379" s="1744"/>
      <c r="BF379" s="1744"/>
      <c r="BG379" s="1744"/>
      <c r="BH379" s="1744"/>
      <c r="BI379" s="1744"/>
      <c r="BJ379" s="1744"/>
      <c r="BK379" s="1744"/>
      <c r="BL379" s="1744"/>
      <c r="BM379" s="1744"/>
      <c r="BN379" s="1744"/>
      <c r="BO379" s="1744"/>
      <c r="BP379" s="1744"/>
      <c r="BQ379" s="1744"/>
      <c r="BR379" s="1744"/>
      <c r="BS379" s="1744"/>
      <c r="BT379" s="1744"/>
      <c r="BU379" s="1744"/>
      <c r="BV379" s="1744"/>
      <c r="BW379" s="1744"/>
      <c r="BX379" s="1744"/>
      <c r="BY379" s="1744"/>
      <c r="BZ379" s="1744"/>
      <c r="CA379" s="1744"/>
      <c r="CB379" s="1744"/>
      <c r="CC379" s="1744"/>
      <c r="CD379" s="1744"/>
      <c r="CE379" s="1744"/>
      <c r="CF379" s="1744"/>
      <c r="CG379" s="1744"/>
      <c r="CH379" s="1744"/>
      <c r="CI379" s="1744"/>
      <c r="CJ379" s="1744"/>
      <c r="CK379" s="1744"/>
      <c r="CL379" s="1744"/>
      <c r="CM379" s="1744"/>
      <c r="CN379" s="1744"/>
      <c r="CO379" s="1744"/>
      <c r="CP379" s="1744"/>
      <c r="CQ379" s="1744"/>
      <c r="CR379" s="1744"/>
      <c r="CS379" s="1744"/>
      <c r="CT379" s="1744"/>
      <c r="CU379" s="1744"/>
      <c r="CV379" s="1744"/>
      <c r="CW379" s="1744"/>
      <c r="CX379" s="1744"/>
      <c r="CY379" s="1744"/>
      <c r="CZ379" s="1744"/>
      <c r="DA379" s="1744"/>
      <c r="DB379" s="1744"/>
      <c r="DC379" s="1744"/>
      <c r="DD379" s="1744"/>
      <c r="DE379" s="1744"/>
      <c r="DF379" s="1744"/>
      <c r="DG379" s="1744"/>
      <c r="DH379" s="1744"/>
      <c r="DI379" s="1744"/>
      <c r="DJ379" s="1744"/>
      <c r="DK379" s="1744"/>
      <c r="DL379" s="1744"/>
      <c r="DM379" s="1744"/>
      <c r="DN379" s="1744"/>
      <c r="DO379" s="1744"/>
      <c r="DP379" s="1744"/>
      <c r="DQ379" s="1744"/>
      <c r="DR379" s="1744"/>
      <c r="DS379" s="1744"/>
      <c r="DT379" s="1744"/>
      <c r="DU379" s="1744"/>
      <c r="DV379" s="1744"/>
      <c r="DW379" s="1744"/>
      <c r="DX379" s="1744"/>
      <c r="DY379" s="1744"/>
      <c r="DZ379" s="1744"/>
      <c r="EA379" s="1744"/>
      <c r="EB379" s="1744"/>
      <c r="EC379" s="1744"/>
      <c r="ED379" s="1744"/>
      <c r="EE379" s="1744"/>
      <c r="EF379" s="1744"/>
      <c r="EG379" s="1744"/>
      <c r="EH379" s="1744"/>
      <c r="EI379" s="1744"/>
      <c r="EJ379" s="1744"/>
      <c r="EK379" s="1744"/>
      <c r="EL379" s="1744"/>
      <c r="EM379" s="1744"/>
      <c r="EN379" s="1744"/>
      <c r="EO379" s="1744"/>
      <c r="EP379" s="1744"/>
      <c r="EQ379" s="1744"/>
      <c r="ER379" s="1744"/>
      <c r="ES379" s="1744"/>
      <c r="ET379" s="1744"/>
      <c r="EU379" s="1744"/>
      <c r="EV379" s="1744"/>
      <c r="EW379" s="1744"/>
      <c r="EX379" s="1744"/>
      <c r="EY379" s="1744"/>
      <c r="EZ379" s="1744"/>
      <c r="FA379" s="1744"/>
      <c r="FB379" s="1744"/>
      <c r="FC379" s="1744"/>
      <c r="FD379" s="1744"/>
      <c r="FE379" s="1744"/>
      <c r="FF379" s="1744"/>
    </row>
    <row r="381" spans="6:162" s="1746" customFormat="1" ht="15.75" customHeight="1">
      <c r="F381" s="1744"/>
      <c r="G381" s="1744"/>
      <c r="H381" s="1744"/>
      <c r="I381" s="1744"/>
      <c r="J381" s="1744"/>
      <c r="K381" s="1744"/>
      <c r="L381" s="1744"/>
      <c r="M381" s="1744"/>
      <c r="N381" s="1744"/>
      <c r="O381" s="1744"/>
      <c r="P381" s="1744"/>
      <c r="Q381" s="1744"/>
      <c r="R381" s="1744"/>
      <c r="S381" s="1744"/>
      <c r="T381" s="1744"/>
      <c r="U381" s="1744"/>
      <c r="V381" s="1744"/>
      <c r="W381" s="1744"/>
      <c r="X381" s="1744"/>
      <c r="Y381" s="1744"/>
      <c r="AA381" s="1744"/>
      <c r="AC381" s="1744"/>
      <c r="AD381" s="1744"/>
      <c r="AE381" s="1744"/>
      <c r="AF381" s="1744"/>
      <c r="AG381" s="1744"/>
      <c r="AH381" s="1745"/>
      <c r="AI381" s="1745"/>
      <c r="AJ381" s="1744"/>
      <c r="AK381" s="1744"/>
      <c r="AL381" s="1744"/>
      <c r="AM381" s="1744"/>
      <c r="AN381" s="1744"/>
      <c r="AO381" s="1744"/>
      <c r="AP381" s="1744"/>
      <c r="AQ381" s="1744"/>
      <c r="AR381" s="1744"/>
      <c r="AS381" s="1744"/>
      <c r="AT381" s="1744"/>
      <c r="AU381" s="1744"/>
      <c r="AV381" s="1744"/>
      <c r="AW381" s="1744"/>
      <c r="AX381" s="1744"/>
      <c r="AY381" s="1744"/>
      <c r="AZ381" s="1744"/>
      <c r="BA381" s="1744"/>
      <c r="BB381" s="1744"/>
      <c r="BC381" s="1744"/>
      <c r="BD381" s="1744"/>
      <c r="BE381" s="1744"/>
      <c r="BF381" s="1744"/>
      <c r="BG381" s="1744"/>
      <c r="BH381" s="1744"/>
      <c r="BI381" s="1744"/>
      <c r="BJ381" s="1744"/>
      <c r="BK381" s="1744"/>
      <c r="BL381" s="1744"/>
      <c r="BM381" s="1744"/>
      <c r="BN381" s="1744"/>
      <c r="BO381" s="1744"/>
      <c r="BP381" s="1744"/>
      <c r="BQ381" s="1744"/>
      <c r="BR381" s="1744"/>
      <c r="BS381" s="1744"/>
      <c r="BT381" s="1744"/>
      <c r="BU381" s="1744"/>
      <c r="BV381" s="1744"/>
      <c r="BW381" s="1744"/>
      <c r="BX381" s="1744"/>
      <c r="BY381" s="1744"/>
      <c r="BZ381" s="1744"/>
      <c r="CA381" s="1744"/>
      <c r="CB381" s="1744"/>
      <c r="CC381" s="1744"/>
      <c r="CD381" s="1744"/>
      <c r="CE381" s="1744"/>
      <c r="CF381" s="1744"/>
      <c r="CG381" s="1744"/>
      <c r="CH381" s="1744"/>
      <c r="CI381" s="1744"/>
      <c r="CJ381" s="1744"/>
      <c r="CK381" s="1744"/>
      <c r="CL381" s="1744"/>
      <c r="CM381" s="1744"/>
      <c r="CN381" s="1744"/>
      <c r="CO381" s="1744"/>
      <c r="CP381" s="1744"/>
      <c r="CQ381" s="1744"/>
      <c r="CR381" s="1744"/>
      <c r="CS381" s="1744"/>
      <c r="CT381" s="1744"/>
      <c r="CU381" s="1744"/>
      <c r="CV381" s="1744"/>
      <c r="CW381" s="1744"/>
      <c r="CX381" s="1744"/>
      <c r="CY381" s="1744"/>
      <c r="CZ381" s="1744"/>
      <c r="DA381" s="1744"/>
      <c r="DB381" s="1744"/>
      <c r="DC381" s="1744"/>
      <c r="DD381" s="1744"/>
      <c r="DE381" s="1744"/>
      <c r="DF381" s="1744"/>
      <c r="DG381" s="1744"/>
      <c r="DH381" s="1744"/>
      <c r="DI381" s="1744"/>
      <c r="DJ381" s="1744"/>
      <c r="DK381" s="1744"/>
      <c r="DL381" s="1744"/>
      <c r="DM381" s="1744"/>
      <c r="DN381" s="1744"/>
      <c r="DO381" s="1744"/>
      <c r="DP381" s="1744"/>
      <c r="DQ381" s="1744"/>
      <c r="DR381" s="1744"/>
      <c r="DS381" s="1744"/>
      <c r="DT381" s="1744"/>
      <c r="DU381" s="1744"/>
      <c r="DV381" s="1744"/>
      <c r="DW381" s="1744"/>
      <c r="DX381" s="1744"/>
      <c r="DY381" s="1744"/>
      <c r="DZ381" s="1744"/>
      <c r="EA381" s="1744"/>
      <c r="EB381" s="1744"/>
      <c r="EC381" s="1744"/>
      <c r="ED381" s="1744"/>
      <c r="EE381" s="1744"/>
      <c r="EF381" s="1744"/>
      <c r="EG381" s="1744"/>
      <c r="EH381" s="1744"/>
      <c r="EI381" s="1744"/>
      <c r="EJ381" s="1744"/>
      <c r="EK381" s="1744"/>
      <c r="EL381" s="1744"/>
      <c r="EM381" s="1744"/>
      <c r="EN381" s="1744"/>
      <c r="EO381" s="1744"/>
      <c r="EP381" s="1744"/>
      <c r="EQ381" s="1744"/>
      <c r="ER381" s="1744"/>
      <c r="ES381" s="1744"/>
      <c r="ET381" s="1744"/>
      <c r="EU381" s="1744"/>
      <c r="EV381" s="1744"/>
      <c r="EW381" s="1744"/>
      <c r="EX381" s="1744"/>
      <c r="EY381" s="1744"/>
      <c r="EZ381" s="1744"/>
      <c r="FA381" s="1744"/>
      <c r="FB381" s="1744"/>
      <c r="FC381" s="1744"/>
      <c r="FD381" s="1744"/>
      <c r="FE381" s="1744"/>
      <c r="FF381" s="1744"/>
    </row>
    <row r="383" spans="6:162" s="1746" customFormat="1" ht="15.75" customHeight="1">
      <c r="F383" s="1744"/>
      <c r="G383" s="1744"/>
      <c r="H383" s="1744"/>
      <c r="I383" s="1744"/>
      <c r="J383" s="1744"/>
      <c r="K383" s="1744"/>
      <c r="L383" s="1744"/>
      <c r="M383" s="1744"/>
      <c r="N383" s="1744"/>
      <c r="O383" s="1744"/>
      <c r="P383" s="1744"/>
      <c r="Q383" s="1744"/>
      <c r="R383" s="1744"/>
      <c r="S383" s="1744"/>
      <c r="T383" s="1744"/>
      <c r="U383" s="1744"/>
      <c r="V383" s="1744"/>
      <c r="W383" s="1744"/>
      <c r="X383" s="1744"/>
      <c r="Y383" s="1744"/>
      <c r="AA383" s="1744"/>
      <c r="AC383" s="1744"/>
      <c r="AD383" s="1744"/>
      <c r="AE383" s="1744"/>
      <c r="AF383" s="1744"/>
      <c r="AG383" s="1744"/>
      <c r="AH383" s="1745"/>
      <c r="AI383" s="1745"/>
      <c r="AJ383" s="1744"/>
      <c r="AK383" s="1744"/>
      <c r="AL383" s="1744"/>
      <c r="AM383" s="1744"/>
      <c r="AN383" s="1744"/>
      <c r="AO383" s="1744"/>
      <c r="AP383" s="1744"/>
      <c r="AQ383" s="1744"/>
      <c r="AR383" s="1744"/>
      <c r="AS383" s="1744"/>
      <c r="AT383" s="1744"/>
      <c r="AU383" s="1744"/>
      <c r="AV383" s="1744"/>
      <c r="AW383" s="1744"/>
      <c r="AX383" s="1744"/>
      <c r="AY383" s="1744"/>
      <c r="AZ383" s="1744"/>
      <c r="BA383" s="1744"/>
      <c r="BB383" s="1744"/>
      <c r="BC383" s="1744"/>
      <c r="BD383" s="1744"/>
      <c r="BE383" s="1744"/>
      <c r="BF383" s="1744"/>
      <c r="BG383" s="1744"/>
      <c r="BH383" s="1744"/>
      <c r="BI383" s="1744"/>
      <c r="BJ383" s="1744"/>
      <c r="BK383" s="1744"/>
      <c r="BL383" s="1744"/>
      <c r="BM383" s="1744"/>
      <c r="BN383" s="1744"/>
      <c r="BO383" s="1744"/>
      <c r="BP383" s="1744"/>
      <c r="BQ383" s="1744"/>
      <c r="BR383" s="1744"/>
      <c r="BS383" s="1744"/>
      <c r="BT383" s="1744"/>
      <c r="BU383" s="1744"/>
      <c r="BV383" s="1744"/>
      <c r="BW383" s="1744"/>
      <c r="BX383" s="1744"/>
      <c r="BY383" s="1744"/>
      <c r="BZ383" s="1744"/>
      <c r="CA383" s="1744"/>
      <c r="CB383" s="1744"/>
      <c r="CC383" s="1744"/>
      <c r="CD383" s="1744"/>
      <c r="CE383" s="1744"/>
      <c r="CF383" s="1744"/>
      <c r="CG383" s="1744"/>
      <c r="CH383" s="1744"/>
      <c r="CI383" s="1744"/>
      <c r="CJ383" s="1744"/>
      <c r="CK383" s="1744"/>
      <c r="CL383" s="1744"/>
      <c r="CM383" s="1744"/>
      <c r="CN383" s="1744"/>
      <c r="CO383" s="1744"/>
      <c r="CP383" s="1744"/>
      <c r="CQ383" s="1744"/>
      <c r="CR383" s="1744"/>
      <c r="CS383" s="1744"/>
      <c r="CT383" s="1744"/>
      <c r="CU383" s="1744"/>
      <c r="CV383" s="1744"/>
      <c r="CW383" s="1744"/>
      <c r="CX383" s="1744"/>
      <c r="CY383" s="1744"/>
      <c r="CZ383" s="1744"/>
      <c r="DA383" s="1744"/>
      <c r="DB383" s="1744"/>
      <c r="DC383" s="1744"/>
      <c r="DD383" s="1744"/>
      <c r="DE383" s="1744"/>
      <c r="DF383" s="1744"/>
      <c r="DG383" s="1744"/>
      <c r="DH383" s="1744"/>
      <c r="DI383" s="1744"/>
      <c r="DJ383" s="1744"/>
      <c r="DK383" s="1744"/>
      <c r="DL383" s="1744"/>
      <c r="DM383" s="1744"/>
      <c r="DN383" s="1744"/>
      <c r="DO383" s="1744"/>
      <c r="DP383" s="1744"/>
      <c r="DQ383" s="1744"/>
      <c r="DR383" s="1744"/>
      <c r="DS383" s="1744"/>
      <c r="DT383" s="1744"/>
      <c r="DU383" s="1744"/>
      <c r="DV383" s="1744"/>
      <c r="DW383" s="1744"/>
      <c r="DX383" s="1744"/>
      <c r="DY383" s="1744"/>
      <c r="DZ383" s="1744"/>
      <c r="EA383" s="1744"/>
      <c r="EB383" s="1744"/>
      <c r="EC383" s="1744"/>
      <c r="ED383" s="1744"/>
      <c r="EE383" s="1744"/>
      <c r="EF383" s="1744"/>
      <c r="EG383" s="1744"/>
      <c r="EH383" s="1744"/>
      <c r="EI383" s="1744"/>
      <c r="EJ383" s="1744"/>
      <c r="EK383" s="1744"/>
      <c r="EL383" s="1744"/>
      <c r="EM383" s="1744"/>
      <c r="EN383" s="1744"/>
      <c r="EO383" s="1744"/>
      <c r="EP383" s="1744"/>
      <c r="EQ383" s="1744"/>
      <c r="ER383" s="1744"/>
      <c r="ES383" s="1744"/>
      <c r="ET383" s="1744"/>
      <c r="EU383" s="1744"/>
      <c r="EV383" s="1744"/>
      <c r="EW383" s="1744"/>
      <c r="EX383" s="1744"/>
      <c r="EY383" s="1744"/>
      <c r="EZ383" s="1744"/>
      <c r="FA383" s="1744"/>
      <c r="FB383" s="1744"/>
      <c r="FC383" s="1744"/>
      <c r="FD383" s="1744"/>
      <c r="FE383" s="1744"/>
      <c r="FF383" s="1744"/>
    </row>
    <row r="385" spans="6:162" s="1746" customFormat="1" ht="15.75" customHeight="1">
      <c r="F385" s="1744"/>
      <c r="G385" s="1744"/>
      <c r="H385" s="1744"/>
      <c r="I385" s="1744"/>
      <c r="J385" s="1744"/>
      <c r="K385" s="1744"/>
      <c r="L385" s="1744"/>
      <c r="M385" s="1744"/>
      <c r="N385" s="1744"/>
      <c r="O385" s="1744"/>
      <c r="P385" s="1744"/>
      <c r="Q385" s="1744"/>
      <c r="R385" s="1744"/>
      <c r="S385" s="1744"/>
      <c r="T385" s="1744"/>
      <c r="U385" s="1744"/>
      <c r="V385" s="1744"/>
      <c r="W385" s="1744"/>
      <c r="X385" s="1744"/>
      <c r="Y385" s="1744"/>
      <c r="AA385" s="1744"/>
      <c r="AC385" s="1744"/>
      <c r="AD385" s="1744"/>
      <c r="AE385" s="1744"/>
      <c r="AF385" s="1744"/>
      <c r="AG385" s="1744"/>
      <c r="AH385" s="1745"/>
      <c r="AI385" s="1745"/>
      <c r="AJ385" s="1744"/>
      <c r="AK385" s="1744"/>
      <c r="AL385" s="1744"/>
      <c r="AM385" s="1744"/>
      <c r="AN385" s="1744"/>
      <c r="AO385" s="1744"/>
      <c r="AP385" s="1744"/>
      <c r="AQ385" s="1744"/>
      <c r="AR385" s="1744"/>
      <c r="AS385" s="1744"/>
      <c r="AT385" s="1744"/>
      <c r="AU385" s="1744"/>
      <c r="AV385" s="1744"/>
      <c r="AW385" s="1744"/>
      <c r="AX385" s="1744"/>
      <c r="AY385" s="1744"/>
      <c r="AZ385" s="1744"/>
      <c r="BA385" s="1744"/>
      <c r="BB385" s="1744"/>
      <c r="BC385" s="1744"/>
      <c r="BD385" s="1744"/>
      <c r="BE385" s="1744"/>
      <c r="BF385" s="1744"/>
      <c r="BG385" s="1744"/>
      <c r="BH385" s="1744"/>
      <c r="BI385" s="1744"/>
      <c r="BJ385" s="1744"/>
      <c r="BK385" s="1744"/>
      <c r="BL385" s="1744"/>
      <c r="BM385" s="1744"/>
      <c r="BN385" s="1744"/>
      <c r="BO385" s="1744"/>
      <c r="BP385" s="1744"/>
      <c r="BQ385" s="1744"/>
      <c r="BR385" s="1744"/>
      <c r="BS385" s="1744"/>
      <c r="BT385" s="1744"/>
      <c r="BU385" s="1744"/>
      <c r="BV385" s="1744"/>
      <c r="BW385" s="1744"/>
      <c r="BX385" s="1744"/>
      <c r="BY385" s="1744"/>
      <c r="BZ385" s="1744"/>
      <c r="CA385" s="1744"/>
      <c r="CB385" s="1744"/>
      <c r="CC385" s="1744"/>
      <c r="CD385" s="1744"/>
      <c r="CE385" s="1744"/>
      <c r="CF385" s="1744"/>
      <c r="CG385" s="1744"/>
      <c r="CH385" s="1744"/>
      <c r="CI385" s="1744"/>
      <c r="CJ385" s="1744"/>
      <c r="CK385" s="1744"/>
      <c r="CL385" s="1744"/>
      <c r="CM385" s="1744"/>
      <c r="CN385" s="1744"/>
      <c r="CO385" s="1744"/>
      <c r="CP385" s="1744"/>
      <c r="CQ385" s="1744"/>
      <c r="CR385" s="1744"/>
      <c r="CS385" s="1744"/>
      <c r="CT385" s="1744"/>
      <c r="CU385" s="1744"/>
      <c r="CV385" s="1744"/>
      <c r="CW385" s="1744"/>
      <c r="CX385" s="1744"/>
      <c r="CY385" s="1744"/>
      <c r="CZ385" s="1744"/>
      <c r="DA385" s="1744"/>
      <c r="DB385" s="1744"/>
      <c r="DC385" s="1744"/>
      <c r="DD385" s="1744"/>
      <c r="DE385" s="1744"/>
      <c r="DF385" s="1744"/>
      <c r="DG385" s="1744"/>
      <c r="DH385" s="1744"/>
      <c r="DI385" s="1744"/>
      <c r="DJ385" s="1744"/>
      <c r="DK385" s="1744"/>
      <c r="DL385" s="1744"/>
      <c r="DM385" s="1744"/>
      <c r="DN385" s="1744"/>
      <c r="DO385" s="1744"/>
      <c r="DP385" s="1744"/>
      <c r="DQ385" s="1744"/>
      <c r="DR385" s="1744"/>
      <c r="DS385" s="1744"/>
      <c r="DT385" s="1744"/>
      <c r="DU385" s="1744"/>
      <c r="DV385" s="1744"/>
      <c r="DW385" s="1744"/>
      <c r="DX385" s="1744"/>
      <c r="DY385" s="1744"/>
      <c r="DZ385" s="1744"/>
      <c r="EA385" s="1744"/>
      <c r="EB385" s="1744"/>
      <c r="EC385" s="1744"/>
      <c r="ED385" s="1744"/>
      <c r="EE385" s="1744"/>
      <c r="EF385" s="1744"/>
      <c r="EG385" s="1744"/>
      <c r="EH385" s="1744"/>
      <c r="EI385" s="1744"/>
      <c r="EJ385" s="1744"/>
      <c r="EK385" s="1744"/>
      <c r="EL385" s="1744"/>
      <c r="EM385" s="1744"/>
      <c r="EN385" s="1744"/>
      <c r="EO385" s="1744"/>
      <c r="EP385" s="1744"/>
      <c r="EQ385" s="1744"/>
      <c r="ER385" s="1744"/>
      <c r="ES385" s="1744"/>
      <c r="ET385" s="1744"/>
      <c r="EU385" s="1744"/>
      <c r="EV385" s="1744"/>
      <c r="EW385" s="1744"/>
      <c r="EX385" s="1744"/>
      <c r="EY385" s="1744"/>
      <c r="EZ385" s="1744"/>
      <c r="FA385" s="1744"/>
      <c r="FB385" s="1744"/>
      <c r="FC385" s="1744"/>
      <c r="FD385" s="1744"/>
      <c r="FE385" s="1744"/>
      <c r="FF385" s="1744"/>
    </row>
    <row r="387" spans="6:162" s="1746" customFormat="1" ht="15.75" customHeight="1">
      <c r="F387" s="1744"/>
      <c r="G387" s="1744"/>
      <c r="H387" s="1744"/>
      <c r="I387" s="1744"/>
      <c r="J387" s="1744"/>
      <c r="K387" s="1744"/>
      <c r="L387" s="1744"/>
      <c r="M387" s="1744"/>
      <c r="N387" s="1744"/>
      <c r="O387" s="1744"/>
      <c r="P387" s="1744"/>
      <c r="Q387" s="1744"/>
      <c r="R387" s="1744"/>
      <c r="S387" s="1744"/>
      <c r="T387" s="1744"/>
      <c r="U387" s="1744"/>
      <c r="V387" s="1744"/>
      <c r="W387" s="1744"/>
      <c r="X387" s="1744"/>
      <c r="Y387" s="1744"/>
      <c r="AA387" s="1744"/>
      <c r="AC387" s="1744"/>
      <c r="AD387" s="1744"/>
      <c r="AE387" s="1744"/>
      <c r="AF387" s="1744"/>
      <c r="AG387" s="1744"/>
      <c r="AH387" s="1745"/>
      <c r="AI387" s="1745"/>
      <c r="AJ387" s="1744"/>
      <c r="AK387" s="1744"/>
      <c r="AL387" s="1744"/>
      <c r="AM387" s="1744"/>
      <c r="AN387" s="1744"/>
      <c r="AO387" s="1744"/>
      <c r="AP387" s="1744"/>
      <c r="AQ387" s="1744"/>
      <c r="AR387" s="1744"/>
      <c r="AS387" s="1744"/>
      <c r="AT387" s="1744"/>
      <c r="AU387" s="1744"/>
      <c r="AV387" s="1744"/>
      <c r="AW387" s="1744"/>
      <c r="AX387" s="1744"/>
      <c r="AY387" s="1744"/>
      <c r="AZ387" s="1744"/>
      <c r="BA387" s="1744"/>
      <c r="BB387" s="1744"/>
      <c r="BC387" s="1744"/>
      <c r="BD387" s="1744"/>
      <c r="BE387" s="1744"/>
      <c r="BF387" s="1744"/>
      <c r="BG387" s="1744"/>
      <c r="BH387" s="1744"/>
      <c r="BI387" s="1744"/>
      <c r="BJ387" s="1744"/>
      <c r="BK387" s="1744"/>
      <c r="BL387" s="1744"/>
      <c r="BM387" s="1744"/>
      <c r="BN387" s="1744"/>
      <c r="BO387" s="1744"/>
      <c r="BP387" s="1744"/>
      <c r="BQ387" s="1744"/>
      <c r="BR387" s="1744"/>
      <c r="BS387" s="1744"/>
      <c r="BT387" s="1744"/>
      <c r="BU387" s="1744"/>
      <c r="BV387" s="1744"/>
      <c r="BW387" s="1744"/>
      <c r="BX387" s="1744"/>
      <c r="BY387" s="1744"/>
      <c r="BZ387" s="1744"/>
      <c r="CA387" s="1744"/>
      <c r="CB387" s="1744"/>
      <c r="CC387" s="1744"/>
      <c r="CD387" s="1744"/>
      <c r="CE387" s="1744"/>
      <c r="CF387" s="1744"/>
      <c r="CG387" s="1744"/>
      <c r="CH387" s="1744"/>
      <c r="CI387" s="1744"/>
      <c r="CJ387" s="1744"/>
      <c r="CK387" s="1744"/>
      <c r="CL387" s="1744"/>
      <c r="CM387" s="1744"/>
      <c r="CN387" s="1744"/>
      <c r="CO387" s="1744"/>
      <c r="CP387" s="1744"/>
      <c r="CQ387" s="1744"/>
      <c r="CR387" s="1744"/>
      <c r="CS387" s="1744"/>
      <c r="CT387" s="1744"/>
      <c r="CU387" s="1744"/>
      <c r="CV387" s="1744"/>
      <c r="CW387" s="1744"/>
      <c r="CX387" s="1744"/>
      <c r="CY387" s="1744"/>
      <c r="CZ387" s="1744"/>
      <c r="DA387" s="1744"/>
      <c r="DB387" s="1744"/>
      <c r="DC387" s="1744"/>
      <c r="DD387" s="1744"/>
      <c r="DE387" s="1744"/>
      <c r="DF387" s="1744"/>
      <c r="DG387" s="1744"/>
      <c r="DH387" s="1744"/>
      <c r="DI387" s="1744"/>
      <c r="DJ387" s="1744"/>
      <c r="DK387" s="1744"/>
      <c r="DL387" s="1744"/>
      <c r="DM387" s="1744"/>
      <c r="DN387" s="1744"/>
      <c r="DO387" s="1744"/>
      <c r="DP387" s="1744"/>
      <c r="DQ387" s="1744"/>
      <c r="DR387" s="1744"/>
      <c r="DS387" s="1744"/>
      <c r="DT387" s="1744"/>
      <c r="DU387" s="1744"/>
      <c r="DV387" s="1744"/>
      <c r="DW387" s="1744"/>
      <c r="DX387" s="1744"/>
      <c r="DY387" s="1744"/>
      <c r="DZ387" s="1744"/>
      <c r="EA387" s="1744"/>
      <c r="EB387" s="1744"/>
      <c r="EC387" s="1744"/>
      <c r="ED387" s="1744"/>
      <c r="EE387" s="1744"/>
      <c r="EF387" s="1744"/>
      <c r="EG387" s="1744"/>
      <c r="EH387" s="1744"/>
      <c r="EI387" s="1744"/>
      <c r="EJ387" s="1744"/>
      <c r="EK387" s="1744"/>
      <c r="EL387" s="1744"/>
      <c r="EM387" s="1744"/>
      <c r="EN387" s="1744"/>
      <c r="EO387" s="1744"/>
      <c r="EP387" s="1744"/>
      <c r="EQ387" s="1744"/>
      <c r="ER387" s="1744"/>
      <c r="ES387" s="1744"/>
      <c r="ET387" s="1744"/>
      <c r="EU387" s="1744"/>
      <c r="EV387" s="1744"/>
      <c r="EW387" s="1744"/>
      <c r="EX387" s="1744"/>
      <c r="EY387" s="1744"/>
      <c r="EZ387" s="1744"/>
      <c r="FA387" s="1744"/>
      <c r="FB387" s="1744"/>
      <c r="FC387" s="1744"/>
      <c r="FD387" s="1744"/>
      <c r="FE387" s="1744"/>
      <c r="FF387" s="1744"/>
    </row>
    <row r="389" spans="6:162" s="1746" customFormat="1" ht="15.75" customHeight="1">
      <c r="F389" s="1744"/>
      <c r="G389" s="1744"/>
      <c r="H389" s="1744"/>
      <c r="I389" s="1744"/>
      <c r="J389" s="1744"/>
      <c r="K389" s="1744"/>
      <c r="L389" s="1744"/>
      <c r="M389" s="1744"/>
      <c r="N389" s="1744"/>
      <c r="O389" s="1744"/>
      <c r="P389" s="1744"/>
      <c r="Q389" s="1744"/>
      <c r="R389" s="1744"/>
      <c r="S389" s="1744"/>
      <c r="T389" s="1744"/>
      <c r="U389" s="1744"/>
      <c r="V389" s="1744"/>
      <c r="W389" s="1744"/>
      <c r="X389" s="1744"/>
      <c r="Y389" s="1744"/>
      <c r="AA389" s="1744"/>
      <c r="AC389" s="1744"/>
      <c r="AD389" s="1744"/>
      <c r="AE389" s="1744"/>
      <c r="AF389" s="1744"/>
      <c r="AG389" s="1744"/>
      <c r="AH389" s="1745"/>
      <c r="AI389" s="1745"/>
      <c r="AJ389" s="1744"/>
      <c r="AK389" s="1744"/>
      <c r="AL389" s="1744"/>
      <c r="AM389" s="1744"/>
      <c r="AN389" s="1744"/>
      <c r="AO389" s="1744"/>
      <c r="AP389" s="1744"/>
      <c r="AQ389" s="1744"/>
      <c r="AR389" s="1744"/>
      <c r="AS389" s="1744"/>
      <c r="AT389" s="1744"/>
      <c r="AU389" s="1744"/>
      <c r="AV389" s="1744"/>
      <c r="AW389" s="1744"/>
      <c r="AX389" s="1744"/>
      <c r="AY389" s="1744"/>
      <c r="AZ389" s="1744"/>
      <c r="BA389" s="1744"/>
      <c r="BB389" s="1744"/>
      <c r="BC389" s="1744"/>
      <c r="BD389" s="1744"/>
      <c r="BE389" s="1744"/>
      <c r="BF389" s="1744"/>
      <c r="BG389" s="1744"/>
      <c r="BH389" s="1744"/>
      <c r="BI389" s="1744"/>
      <c r="BJ389" s="1744"/>
      <c r="BK389" s="1744"/>
      <c r="BL389" s="1744"/>
      <c r="BM389" s="1744"/>
      <c r="BN389" s="1744"/>
      <c r="BO389" s="1744"/>
      <c r="BP389" s="1744"/>
      <c r="BQ389" s="1744"/>
      <c r="BR389" s="1744"/>
      <c r="BS389" s="1744"/>
      <c r="BT389" s="1744"/>
      <c r="BU389" s="1744"/>
      <c r="BV389" s="1744"/>
      <c r="BW389" s="1744"/>
      <c r="BX389" s="1744"/>
      <c r="BY389" s="1744"/>
      <c r="BZ389" s="1744"/>
      <c r="CA389" s="1744"/>
      <c r="CB389" s="1744"/>
      <c r="CC389" s="1744"/>
      <c r="CD389" s="1744"/>
      <c r="CE389" s="1744"/>
      <c r="CF389" s="1744"/>
      <c r="CG389" s="1744"/>
      <c r="CH389" s="1744"/>
      <c r="CI389" s="1744"/>
      <c r="CJ389" s="1744"/>
      <c r="CK389" s="1744"/>
      <c r="CL389" s="1744"/>
      <c r="CM389" s="1744"/>
      <c r="CN389" s="1744"/>
      <c r="CO389" s="1744"/>
      <c r="CP389" s="1744"/>
      <c r="CQ389" s="1744"/>
      <c r="CR389" s="1744"/>
      <c r="CS389" s="1744"/>
      <c r="CT389" s="1744"/>
      <c r="CU389" s="1744"/>
      <c r="CV389" s="1744"/>
      <c r="CW389" s="1744"/>
      <c r="CX389" s="1744"/>
      <c r="CY389" s="1744"/>
      <c r="CZ389" s="1744"/>
      <c r="DA389" s="1744"/>
      <c r="DB389" s="1744"/>
      <c r="DC389" s="1744"/>
      <c r="DD389" s="1744"/>
      <c r="DE389" s="1744"/>
      <c r="DF389" s="1744"/>
      <c r="DG389" s="1744"/>
      <c r="DH389" s="1744"/>
      <c r="DI389" s="1744"/>
      <c r="DJ389" s="1744"/>
      <c r="DK389" s="1744"/>
      <c r="DL389" s="1744"/>
      <c r="DM389" s="1744"/>
      <c r="DN389" s="1744"/>
      <c r="DO389" s="1744"/>
      <c r="DP389" s="1744"/>
      <c r="DQ389" s="1744"/>
      <c r="DR389" s="1744"/>
      <c r="DS389" s="1744"/>
      <c r="DT389" s="1744"/>
      <c r="DU389" s="1744"/>
      <c r="DV389" s="1744"/>
      <c r="DW389" s="1744"/>
      <c r="DX389" s="1744"/>
      <c r="DY389" s="1744"/>
      <c r="DZ389" s="1744"/>
      <c r="EA389" s="1744"/>
      <c r="EB389" s="1744"/>
      <c r="EC389" s="1744"/>
      <c r="ED389" s="1744"/>
      <c r="EE389" s="1744"/>
      <c r="EF389" s="1744"/>
      <c r="EG389" s="1744"/>
      <c r="EH389" s="1744"/>
      <c r="EI389" s="1744"/>
      <c r="EJ389" s="1744"/>
      <c r="EK389" s="1744"/>
      <c r="EL389" s="1744"/>
      <c r="EM389" s="1744"/>
      <c r="EN389" s="1744"/>
      <c r="EO389" s="1744"/>
      <c r="EP389" s="1744"/>
      <c r="EQ389" s="1744"/>
      <c r="ER389" s="1744"/>
      <c r="ES389" s="1744"/>
      <c r="ET389" s="1744"/>
      <c r="EU389" s="1744"/>
      <c r="EV389" s="1744"/>
      <c r="EW389" s="1744"/>
      <c r="EX389" s="1744"/>
      <c r="EY389" s="1744"/>
      <c r="EZ389" s="1744"/>
      <c r="FA389" s="1744"/>
      <c r="FB389" s="1744"/>
      <c r="FC389" s="1744"/>
      <c r="FD389" s="1744"/>
      <c r="FE389" s="1744"/>
      <c r="FF389" s="1744"/>
    </row>
    <row r="391" spans="6:162" s="1746" customFormat="1" ht="15.75" customHeight="1">
      <c r="F391" s="1744"/>
      <c r="G391" s="1744"/>
      <c r="H391" s="1744"/>
      <c r="I391" s="1744"/>
      <c r="J391" s="1744"/>
      <c r="K391" s="1744"/>
      <c r="L391" s="1744"/>
      <c r="M391" s="1744"/>
      <c r="N391" s="1744"/>
      <c r="O391" s="1744"/>
      <c r="P391" s="1744"/>
      <c r="Q391" s="1744"/>
      <c r="R391" s="1744"/>
      <c r="S391" s="1744"/>
      <c r="T391" s="1744"/>
      <c r="U391" s="1744"/>
      <c r="V391" s="1744"/>
      <c r="W391" s="1744"/>
      <c r="X391" s="1744"/>
      <c r="Y391" s="1744"/>
      <c r="AA391" s="1744"/>
      <c r="AC391" s="1744"/>
      <c r="AD391" s="1744"/>
      <c r="AE391" s="1744"/>
      <c r="AF391" s="1744"/>
      <c r="AG391" s="1744"/>
      <c r="AH391" s="1745"/>
      <c r="AI391" s="1745"/>
      <c r="AJ391" s="1744"/>
      <c r="AK391" s="1744"/>
      <c r="AL391" s="1744"/>
      <c r="AM391" s="1744"/>
      <c r="AN391" s="1744"/>
      <c r="AO391" s="1744"/>
      <c r="AP391" s="1744"/>
      <c r="AQ391" s="1744"/>
      <c r="AR391" s="1744"/>
      <c r="AS391" s="1744"/>
      <c r="AT391" s="1744"/>
      <c r="AU391" s="1744"/>
      <c r="AV391" s="1744"/>
      <c r="AW391" s="1744"/>
      <c r="AX391" s="1744"/>
      <c r="AY391" s="1744"/>
      <c r="AZ391" s="1744"/>
      <c r="BA391" s="1744"/>
      <c r="BB391" s="1744"/>
      <c r="BC391" s="1744"/>
      <c r="BD391" s="1744"/>
      <c r="BE391" s="1744"/>
      <c r="BF391" s="1744"/>
      <c r="BG391" s="1744"/>
      <c r="BH391" s="1744"/>
      <c r="BI391" s="1744"/>
      <c r="BJ391" s="1744"/>
      <c r="BK391" s="1744"/>
      <c r="BL391" s="1744"/>
      <c r="BM391" s="1744"/>
      <c r="BN391" s="1744"/>
      <c r="BO391" s="1744"/>
      <c r="BP391" s="1744"/>
      <c r="BQ391" s="1744"/>
      <c r="BR391" s="1744"/>
      <c r="BS391" s="1744"/>
      <c r="BT391" s="1744"/>
      <c r="BU391" s="1744"/>
      <c r="BV391" s="1744"/>
      <c r="BW391" s="1744"/>
      <c r="BX391" s="1744"/>
      <c r="BY391" s="1744"/>
      <c r="BZ391" s="1744"/>
      <c r="CA391" s="1744"/>
      <c r="CB391" s="1744"/>
      <c r="CC391" s="1744"/>
      <c r="CD391" s="1744"/>
      <c r="CE391" s="1744"/>
      <c r="CF391" s="1744"/>
      <c r="CG391" s="1744"/>
      <c r="CH391" s="1744"/>
      <c r="CI391" s="1744"/>
      <c r="CJ391" s="1744"/>
      <c r="CK391" s="1744"/>
      <c r="CL391" s="1744"/>
      <c r="CM391" s="1744"/>
      <c r="CN391" s="1744"/>
      <c r="CO391" s="1744"/>
      <c r="CP391" s="1744"/>
      <c r="CQ391" s="1744"/>
      <c r="CR391" s="1744"/>
      <c r="CS391" s="1744"/>
      <c r="CT391" s="1744"/>
      <c r="CU391" s="1744"/>
      <c r="CV391" s="1744"/>
      <c r="CW391" s="1744"/>
      <c r="CX391" s="1744"/>
      <c r="CY391" s="1744"/>
      <c r="CZ391" s="1744"/>
      <c r="DA391" s="1744"/>
      <c r="DB391" s="1744"/>
      <c r="DC391" s="1744"/>
      <c r="DD391" s="1744"/>
      <c r="DE391" s="1744"/>
      <c r="DF391" s="1744"/>
      <c r="DG391" s="1744"/>
      <c r="DH391" s="1744"/>
      <c r="DI391" s="1744"/>
      <c r="DJ391" s="1744"/>
      <c r="DK391" s="1744"/>
      <c r="DL391" s="1744"/>
      <c r="DM391" s="1744"/>
      <c r="DN391" s="1744"/>
      <c r="DO391" s="1744"/>
      <c r="DP391" s="1744"/>
      <c r="DQ391" s="1744"/>
      <c r="DR391" s="1744"/>
      <c r="DS391" s="1744"/>
      <c r="DT391" s="1744"/>
      <c r="DU391" s="1744"/>
      <c r="DV391" s="1744"/>
      <c r="DW391" s="1744"/>
      <c r="DX391" s="1744"/>
      <c r="DY391" s="1744"/>
      <c r="DZ391" s="1744"/>
      <c r="EA391" s="1744"/>
      <c r="EB391" s="1744"/>
      <c r="EC391" s="1744"/>
      <c r="ED391" s="1744"/>
      <c r="EE391" s="1744"/>
      <c r="EF391" s="1744"/>
      <c r="EG391" s="1744"/>
      <c r="EH391" s="1744"/>
      <c r="EI391" s="1744"/>
      <c r="EJ391" s="1744"/>
      <c r="EK391" s="1744"/>
      <c r="EL391" s="1744"/>
      <c r="EM391" s="1744"/>
      <c r="EN391" s="1744"/>
      <c r="EO391" s="1744"/>
      <c r="EP391" s="1744"/>
      <c r="EQ391" s="1744"/>
      <c r="ER391" s="1744"/>
      <c r="ES391" s="1744"/>
      <c r="ET391" s="1744"/>
      <c r="EU391" s="1744"/>
      <c r="EV391" s="1744"/>
      <c r="EW391" s="1744"/>
      <c r="EX391" s="1744"/>
      <c r="EY391" s="1744"/>
      <c r="EZ391" s="1744"/>
      <c r="FA391" s="1744"/>
      <c r="FB391" s="1744"/>
      <c r="FC391" s="1744"/>
      <c r="FD391" s="1744"/>
      <c r="FE391" s="1744"/>
      <c r="FF391" s="1744"/>
    </row>
    <row r="393" spans="6:162" s="1746" customFormat="1" ht="15.75" customHeight="1">
      <c r="F393" s="1744"/>
      <c r="G393" s="1744"/>
      <c r="H393" s="1744"/>
      <c r="I393" s="1744"/>
      <c r="J393" s="1744"/>
      <c r="K393" s="1744"/>
      <c r="L393" s="1744"/>
      <c r="M393" s="1744"/>
      <c r="N393" s="1744"/>
      <c r="O393" s="1744"/>
      <c r="P393" s="1744"/>
      <c r="Q393" s="1744"/>
      <c r="R393" s="1744"/>
      <c r="S393" s="1744"/>
      <c r="T393" s="1744"/>
      <c r="U393" s="1744"/>
      <c r="V393" s="1744"/>
      <c r="W393" s="1744"/>
      <c r="X393" s="1744"/>
      <c r="Y393" s="1744"/>
      <c r="AA393" s="1744"/>
      <c r="AC393" s="1744"/>
      <c r="AD393" s="1744"/>
      <c r="AE393" s="1744"/>
      <c r="AF393" s="1744"/>
      <c r="AG393" s="1744"/>
      <c r="AH393" s="1745"/>
      <c r="AI393" s="1745"/>
      <c r="AJ393" s="1744"/>
      <c r="AK393" s="1744"/>
      <c r="AL393" s="1744"/>
      <c r="AM393" s="1744"/>
      <c r="AN393" s="1744"/>
      <c r="AO393" s="1744"/>
      <c r="AP393" s="1744"/>
      <c r="AQ393" s="1744"/>
      <c r="AR393" s="1744"/>
      <c r="AS393" s="1744"/>
      <c r="AT393" s="1744"/>
      <c r="AU393" s="1744"/>
      <c r="AV393" s="1744"/>
      <c r="AW393" s="1744"/>
      <c r="AX393" s="1744"/>
      <c r="AY393" s="1744"/>
      <c r="AZ393" s="1744"/>
      <c r="BA393" s="1744"/>
      <c r="BB393" s="1744"/>
      <c r="BC393" s="1744"/>
      <c r="BD393" s="1744"/>
      <c r="BE393" s="1744"/>
      <c r="BF393" s="1744"/>
      <c r="BG393" s="1744"/>
      <c r="BH393" s="1744"/>
      <c r="BI393" s="1744"/>
      <c r="BJ393" s="1744"/>
      <c r="BK393" s="1744"/>
      <c r="BL393" s="1744"/>
      <c r="BM393" s="1744"/>
      <c r="BN393" s="1744"/>
      <c r="BO393" s="1744"/>
      <c r="BP393" s="1744"/>
      <c r="BQ393" s="1744"/>
      <c r="BR393" s="1744"/>
      <c r="BS393" s="1744"/>
      <c r="BT393" s="1744"/>
      <c r="BU393" s="1744"/>
      <c r="BV393" s="1744"/>
      <c r="BW393" s="1744"/>
      <c r="BX393" s="1744"/>
      <c r="BY393" s="1744"/>
      <c r="BZ393" s="1744"/>
      <c r="CA393" s="1744"/>
      <c r="CB393" s="1744"/>
      <c r="CC393" s="1744"/>
      <c r="CD393" s="1744"/>
      <c r="CE393" s="1744"/>
      <c r="CF393" s="1744"/>
      <c r="CG393" s="1744"/>
      <c r="CH393" s="1744"/>
      <c r="CI393" s="1744"/>
      <c r="CJ393" s="1744"/>
      <c r="CK393" s="1744"/>
      <c r="CL393" s="1744"/>
      <c r="CM393" s="1744"/>
      <c r="CN393" s="1744"/>
      <c r="CO393" s="1744"/>
      <c r="CP393" s="1744"/>
      <c r="CQ393" s="1744"/>
      <c r="CR393" s="1744"/>
      <c r="CS393" s="1744"/>
      <c r="CT393" s="1744"/>
      <c r="CU393" s="1744"/>
      <c r="CV393" s="1744"/>
      <c r="CW393" s="1744"/>
      <c r="CX393" s="1744"/>
      <c r="CY393" s="1744"/>
      <c r="CZ393" s="1744"/>
      <c r="DA393" s="1744"/>
      <c r="DB393" s="1744"/>
      <c r="DC393" s="1744"/>
      <c r="DD393" s="1744"/>
      <c r="DE393" s="1744"/>
      <c r="DF393" s="1744"/>
      <c r="DG393" s="1744"/>
      <c r="DH393" s="1744"/>
      <c r="DI393" s="1744"/>
      <c r="DJ393" s="1744"/>
      <c r="DK393" s="1744"/>
      <c r="DL393" s="1744"/>
      <c r="DM393" s="1744"/>
      <c r="DN393" s="1744"/>
      <c r="DO393" s="1744"/>
      <c r="DP393" s="1744"/>
      <c r="DQ393" s="1744"/>
      <c r="DR393" s="1744"/>
      <c r="DS393" s="1744"/>
      <c r="DT393" s="1744"/>
      <c r="DU393" s="1744"/>
      <c r="DV393" s="1744"/>
      <c r="DW393" s="1744"/>
      <c r="DX393" s="1744"/>
      <c r="DY393" s="1744"/>
      <c r="DZ393" s="1744"/>
      <c r="EA393" s="1744"/>
      <c r="EB393" s="1744"/>
      <c r="EC393" s="1744"/>
      <c r="ED393" s="1744"/>
      <c r="EE393" s="1744"/>
      <c r="EF393" s="1744"/>
      <c r="EG393" s="1744"/>
      <c r="EH393" s="1744"/>
      <c r="EI393" s="1744"/>
      <c r="EJ393" s="1744"/>
      <c r="EK393" s="1744"/>
      <c r="EL393" s="1744"/>
      <c r="EM393" s="1744"/>
      <c r="EN393" s="1744"/>
      <c r="EO393" s="1744"/>
      <c r="EP393" s="1744"/>
      <c r="EQ393" s="1744"/>
      <c r="ER393" s="1744"/>
      <c r="ES393" s="1744"/>
      <c r="ET393" s="1744"/>
      <c r="EU393" s="1744"/>
      <c r="EV393" s="1744"/>
      <c r="EW393" s="1744"/>
      <c r="EX393" s="1744"/>
      <c r="EY393" s="1744"/>
      <c r="EZ393" s="1744"/>
      <c r="FA393" s="1744"/>
      <c r="FB393" s="1744"/>
      <c r="FC393" s="1744"/>
      <c r="FD393" s="1744"/>
      <c r="FE393" s="1744"/>
      <c r="FF393" s="1744"/>
    </row>
    <row r="395" spans="6:162" s="1746" customFormat="1" ht="15.75" customHeight="1">
      <c r="F395" s="1744"/>
      <c r="G395" s="1744"/>
      <c r="H395" s="1744"/>
      <c r="I395" s="1744"/>
      <c r="J395" s="1744"/>
      <c r="K395" s="1744"/>
      <c r="L395" s="1744"/>
      <c r="M395" s="1744"/>
      <c r="N395" s="1744"/>
      <c r="O395" s="1744"/>
      <c r="P395" s="1744"/>
      <c r="Q395" s="1744"/>
      <c r="R395" s="1744"/>
      <c r="S395" s="1744"/>
      <c r="T395" s="1744"/>
      <c r="U395" s="1744"/>
      <c r="V395" s="1744"/>
      <c r="W395" s="1744"/>
      <c r="X395" s="1744"/>
      <c r="Y395" s="1744"/>
      <c r="AA395" s="1744"/>
      <c r="AC395" s="1744"/>
      <c r="AD395" s="1744"/>
      <c r="AE395" s="1744"/>
      <c r="AF395" s="1744"/>
      <c r="AG395" s="1744"/>
      <c r="AH395" s="1745"/>
      <c r="AI395" s="1745"/>
      <c r="AJ395" s="1744"/>
      <c r="AK395" s="1744"/>
      <c r="AL395" s="1744"/>
      <c r="AM395" s="1744"/>
      <c r="AN395" s="1744"/>
      <c r="AO395" s="1744"/>
      <c r="AP395" s="1744"/>
      <c r="AQ395" s="1744"/>
      <c r="AR395" s="1744"/>
      <c r="AS395" s="1744"/>
      <c r="AT395" s="1744"/>
      <c r="AU395" s="1744"/>
      <c r="AV395" s="1744"/>
      <c r="AW395" s="1744"/>
      <c r="AX395" s="1744"/>
      <c r="AY395" s="1744"/>
      <c r="AZ395" s="1744"/>
      <c r="BA395" s="1744"/>
      <c r="BB395" s="1744"/>
      <c r="BC395" s="1744"/>
      <c r="BD395" s="1744"/>
      <c r="BE395" s="1744"/>
      <c r="BF395" s="1744"/>
      <c r="BG395" s="1744"/>
      <c r="BH395" s="1744"/>
      <c r="BI395" s="1744"/>
      <c r="BJ395" s="1744"/>
      <c r="BK395" s="1744"/>
      <c r="BL395" s="1744"/>
      <c r="BM395" s="1744"/>
      <c r="BN395" s="1744"/>
      <c r="BO395" s="1744"/>
      <c r="BP395" s="1744"/>
      <c r="BQ395" s="1744"/>
      <c r="BR395" s="1744"/>
      <c r="BS395" s="1744"/>
      <c r="BT395" s="1744"/>
      <c r="BU395" s="1744"/>
      <c r="BV395" s="1744"/>
      <c r="BW395" s="1744"/>
      <c r="BX395" s="1744"/>
      <c r="BY395" s="1744"/>
      <c r="BZ395" s="1744"/>
      <c r="CA395" s="1744"/>
      <c r="CB395" s="1744"/>
      <c r="CC395" s="1744"/>
      <c r="CD395" s="1744"/>
      <c r="CE395" s="1744"/>
      <c r="CF395" s="1744"/>
      <c r="CG395" s="1744"/>
      <c r="CH395" s="1744"/>
      <c r="CI395" s="1744"/>
      <c r="CJ395" s="1744"/>
      <c r="CK395" s="1744"/>
      <c r="CL395" s="1744"/>
      <c r="CM395" s="1744"/>
      <c r="CN395" s="1744"/>
      <c r="CO395" s="1744"/>
      <c r="CP395" s="1744"/>
      <c r="CQ395" s="1744"/>
      <c r="CR395" s="1744"/>
      <c r="CS395" s="1744"/>
      <c r="CT395" s="1744"/>
      <c r="CU395" s="1744"/>
      <c r="CV395" s="1744"/>
      <c r="CW395" s="1744"/>
      <c r="CX395" s="1744"/>
      <c r="CY395" s="1744"/>
      <c r="CZ395" s="1744"/>
      <c r="DA395" s="1744"/>
      <c r="DB395" s="1744"/>
      <c r="DC395" s="1744"/>
      <c r="DD395" s="1744"/>
      <c r="DE395" s="1744"/>
      <c r="DF395" s="1744"/>
      <c r="DG395" s="1744"/>
      <c r="DH395" s="1744"/>
      <c r="DI395" s="1744"/>
      <c r="DJ395" s="1744"/>
      <c r="DK395" s="1744"/>
      <c r="DL395" s="1744"/>
      <c r="DM395" s="1744"/>
      <c r="DN395" s="1744"/>
      <c r="DO395" s="1744"/>
      <c r="DP395" s="1744"/>
      <c r="DQ395" s="1744"/>
      <c r="DR395" s="1744"/>
      <c r="DS395" s="1744"/>
      <c r="DT395" s="1744"/>
      <c r="DU395" s="1744"/>
      <c r="DV395" s="1744"/>
      <c r="DW395" s="1744"/>
      <c r="DX395" s="1744"/>
      <c r="DY395" s="1744"/>
      <c r="DZ395" s="1744"/>
      <c r="EA395" s="1744"/>
      <c r="EB395" s="1744"/>
      <c r="EC395" s="1744"/>
      <c r="ED395" s="1744"/>
      <c r="EE395" s="1744"/>
      <c r="EF395" s="1744"/>
      <c r="EG395" s="1744"/>
      <c r="EH395" s="1744"/>
      <c r="EI395" s="1744"/>
      <c r="EJ395" s="1744"/>
      <c r="EK395" s="1744"/>
      <c r="EL395" s="1744"/>
      <c r="EM395" s="1744"/>
      <c r="EN395" s="1744"/>
      <c r="EO395" s="1744"/>
      <c r="EP395" s="1744"/>
      <c r="EQ395" s="1744"/>
      <c r="ER395" s="1744"/>
      <c r="ES395" s="1744"/>
      <c r="ET395" s="1744"/>
      <c r="EU395" s="1744"/>
      <c r="EV395" s="1744"/>
      <c r="EW395" s="1744"/>
      <c r="EX395" s="1744"/>
      <c r="EY395" s="1744"/>
      <c r="EZ395" s="1744"/>
      <c r="FA395" s="1744"/>
      <c r="FB395" s="1744"/>
      <c r="FC395" s="1744"/>
      <c r="FD395" s="1744"/>
      <c r="FE395" s="1744"/>
      <c r="FF395" s="1744"/>
    </row>
    <row r="397" spans="6:162" s="1746" customFormat="1" ht="15.75" customHeight="1">
      <c r="F397" s="1744"/>
      <c r="G397" s="1744"/>
      <c r="H397" s="1744"/>
      <c r="I397" s="1744"/>
      <c r="J397" s="1744"/>
      <c r="K397" s="1744"/>
      <c r="L397" s="1744"/>
      <c r="M397" s="1744"/>
      <c r="N397" s="1744"/>
      <c r="O397" s="1744"/>
      <c r="P397" s="1744"/>
      <c r="Q397" s="1744"/>
      <c r="R397" s="1744"/>
      <c r="S397" s="1744"/>
      <c r="T397" s="1744"/>
      <c r="U397" s="1744"/>
      <c r="V397" s="1744"/>
      <c r="W397" s="1744"/>
      <c r="X397" s="1744"/>
      <c r="Y397" s="1744"/>
      <c r="AA397" s="1744"/>
      <c r="AC397" s="1744"/>
      <c r="AD397" s="1744"/>
      <c r="AE397" s="1744"/>
      <c r="AF397" s="1744"/>
      <c r="AG397" s="1744"/>
      <c r="AH397" s="1745"/>
      <c r="AI397" s="1745"/>
      <c r="AJ397" s="1744"/>
      <c r="AK397" s="1744"/>
      <c r="AL397" s="1744"/>
      <c r="AM397" s="1744"/>
      <c r="AN397" s="1744"/>
      <c r="AO397" s="1744"/>
      <c r="AP397" s="1744"/>
      <c r="AQ397" s="1744"/>
      <c r="AR397" s="1744"/>
      <c r="AS397" s="1744"/>
      <c r="AT397" s="1744"/>
      <c r="AU397" s="1744"/>
      <c r="AV397" s="1744"/>
      <c r="AW397" s="1744"/>
      <c r="AX397" s="1744"/>
      <c r="AY397" s="1744"/>
      <c r="AZ397" s="1744"/>
      <c r="BA397" s="1744"/>
      <c r="BB397" s="1744"/>
      <c r="BC397" s="1744"/>
      <c r="BD397" s="1744"/>
      <c r="BE397" s="1744"/>
      <c r="BF397" s="1744"/>
      <c r="BG397" s="1744"/>
      <c r="BH397" s="1744"/>
      <c r="BI397" s="1744"/>
      <c r="BJ397" s="1744"/>
      <c r="BK397" s="1744"/>
      <c r="BL397" s="1744"/>
      <c r="BM397" s="1744"/>
      <c r="BN397" s="1744"/>
      <c r="BO397" s="1744"/>
      <c r="BP397" s="1744"/>
      <c r="BQ397" s="1744"/>
      <c r="BR397" s="1744"/>
      <c r="BS397" s="1744"/>
      <c r="BT397" s="1744"/>
      <c r="BU397" s="1744"/>
      <c r="BV397" s="1744"/>
      <c r="BW397" s="1744"/>
      <c r="BX397" s="1744"/>
      <c r="BY397" s="1744"/>
      <c r="BZ397" s="1744"/>
      <c r="CA397" s="1744"/>
      <c r="CB397" s="1744"/>
      <c r="CC397" s="1744"/>
      <c r="CD397" s="1744"/>
      <c r="CE397" s="1744"/>
      <c r="CF397" s="1744"/>
      <c r="CG397" s="1744"/>
      <c r="CH397" s="1744"/>
      <c r="CI397" s="1744"/>
      <c r="CJ397" s="1744"/>
      <c r="CK397" s="1744"/>
      <c r="CL397" s="1744"/>
      <c r="CM397" s="1744"/>
      <c r="CN397" s="1744"/>
      <c r="CO397" s="1744"/>
      <c r="CP397" s="1744"/>
      <c r="CQ397" s="1744"/>
      <c r="CR397" s="1744"/>
      <c r="CS397" s="1744"/>
      <c r="CT397" s="1744"/>
      <c r="CU397" s="1744"/>
      <c r="CV397" s="1744"/>
      <c r="CW397" s="1744"/>
      <c r="CX397" s="1744"/>
      <c r="CY397" s="1744"/>
      <c r="CZ397" s="1744"/>
      <c r="DA397" s="1744"/>
      <c r="DB397" s="1744"/>
      <c r="DC397" s="1744"/>
      <c r="DD397" s="1744"/>
      <c r="DE397" s="1744"/>
      <c r="DF397" s="1744"/>
      <c r="DG397" s="1744"/>
      <c r="DH397" s="1744"/>
      <c r="DI397" s="1744"/>
      <c r="DJ397" s="1744"/>
      <c r="DK397" s="1744"/>
      <c r="DL397" s="1744"/>
      <c r="DM397" s="1744"/>
      <c r="DN397" s="1744"/>
      <c r="DO397" s="1744"/>
      <c r="DP397" s="1744"/>
      <c r="DQ397" s="1744"/>
      <c r="DR397" s="1744"/>
      <c r="DS397" s="1744"/>
      <c r="DT397" s="1744"/>
      <c r="DU397" s="1744"/>
      <c r="DV397" s="1744"/>
      <c r="DW397" s="1744"/>
      <c r="DX397" s="1744"/>
      <c r="DY397" s="1744"/>
      <c r="DZ397" s="1744"/>
      <c r="EA397" s="1744"/>
      <c r="EB397" s="1744"/>
      <c r="EC397" s="1744"/>
      <c r="ED397" s="1744"/>
      <c r="EE397" s="1744"/>
      <c r="EF397" s="1744"/>
      <c r="EG397" s="1744"/>
      <c r="EH397" s="1744"/>
      <c r="EI397" s="1744"/>
      <c r="EJ397" s="1744"/>
      <c r="EK397" s="1744"/>
      <c r="EL397" s="1744"/>
      <c r="EM397" s="1744"/>
      <c r="EN397" s="1744"/>
      <c r="EO397" s="1744"/>
      <c r="EP397" s="1744"/>
      <c r="EQ397" s="1744"/>
      <c r="ER397" s="1744"/>
      <c r="ES397" s="1744"/>
      <c r="ET397" s="1744"/>
      <c r="EU397" s="1744"/>
      <c r="EV397" s="1744"/>
      <c r="EW397" s="1744"/>
      <c r="EX397" s="1744"/>
      <c r="EY397" s="1744"/>
      <c r="EZ397" s="1744"/>
      <c r="FA397" s="1744"/>
      <c r="FB397" s="1744"/>
      <c r="FC397" s="1744"/>
      <c r="FD397" s="1744"/>
      <c r="FE397" s="1744"/>
      <c r="FF397" s="1744"/>
    </row>
    <row r="399" spans="6:162" s="1746" customFormat="1" ht="15.75" customHeight="1">
      <c r="F399" s="1744"/>
      <c r="G399" s="1744"/>
      <c r="H399" s="1744"/>
      <c r="I399" s="1744"/>
      <c r="J399" s="1744"/>
      <c r="K399" s="1744"/>
      <c r="L399" s="1744"/>
      <c r="M399" s="1744"/>
      <c r="N399" s="1744"/>
      <c r="O399" s="1744"/>
      <c r="P399" s="1744"/>
      <c r="Q399" s="1744"/>
      <c r="R399" s="1744"/>
      <c r="S399" s="1744"/>
      <c r="T399" s="1744"/>
      <c r="U399" s="1744"/>
      <c r="V399" s="1744"/>
      <c r="W399" s="1744"/>
      <c r="X399" s="1744"/>
      <c r="Y399" s="1744"/>
      <c r="AA399" s="1744"/>
      <c r="AC399" s="1744"/>
      <c r="AD399" s="1744"/>
      <c r="AE399" s="1744"/>
      <c r="AF399" s="1744"/>
      <c r="AG399" s="1744"/>
      <c r="AH399" s="1745"/>
      <c r="AI399" s="1745"/>
      <c r="AJ399" s="1744"/>
      <c r="AK399" s="1744"/>
      <c r="AL399" s="1744"/>
      <c r="AM399" s="1744"/>
      <c r="AN399" s="1744"/>
      <c r="AO399" s="1744"/>
      <c r="AP399" s="1744"/>
      <c r="AQ399" s="1744"/>
      <c r="AR399" s="1744"/>
      <c r="AS399" s="1744"/>
      <c r="AT399" s="1744"/>
      <c r="AU399" s="1744"/>
      <c r="AV399" s="1744"/>
      <c r="AW399" s="1744"/>
      <c r="AX399" s="1744"/>
      <c r="AY399" s="1744"/>
      <c r="AZ399" s="1744"/>
      <c r="BA399" s="1744"/>
      <c r="BB399" s="1744"/>
      <c r="BC399" s="1744"/>
      <c r="BD399" s="1744"/>
      <c r="BE399" s="1744"/>
      <c r="BF399" s="1744"/>
      <c r="BG399" s="1744"/>
      <c r="BH399" s="1744"/>
      <c r="BI399" s="1744"/>
      <c r="BJ399" s="1744"/>
      <c r="BK399" s="1744"/>
      <c r="BL399" s="1744"/>
      <c r="BM399" s="1744"/>
      <c r="BN399" s="1744"/>
      <c r="BO399" s="1744"/>
      <c r="BP399" s="1744"/>
      <c r="BQ399" s="1744"/>
      <c r="BR399" s="1744"/>
      <c r="BS399" s="1744"/>
      <c r="BT399" s="1744"/>
      <c r="BU399" s="1744"/>
      <c r="BV399" s="1744"/>
      <c r="BW399" s="1744"/>
      <c r="BX399" s="1744"/>
      <c r="BY399" s="1744"/>
      <c r="BZ399" s="1744"/>
      <c r="CA399" s="1744"/>
      <c r="CB399" s="1744"/>
      <c r="CC399" s="1744"/>
      <c r="CD399" s="1744"/>
      <c r="CE399" s="1744"/>
      <c r="CF399" s="1744"/>
      <c r="CG399" s="1744"/>
      <c r="CH399" s="1744"/>
      <c r="CI399" s="1744"/>
      <c r="CJ399" s="1744"/>
      <c r="CK399" s="1744"/>
      <c r="CL399" s="1744"/>
      <c r="CM399" s="1744"/>
      <c r="CN399" s="1744"/>
      <c r="CO399" s="1744"/>
      <c r="CP399" s="1744"/>
      <c r="CQ399" s="1744"/>
      <c r="CR399" s="1744"/>
      <c r="CS399" s="1744"/>
      <c r="CT399" s="1744"/>
      <c r="CU399" s="1744"/>
      <c r="CV399" s="1744"/>
      <c r="CW399" s="1744"/>
      <c r="CX399" s="1744"/>
      <c r="CY399" s="1744"/>
      <c r="CZ399" s="1744"/>
      <c r="DA399" s="1744"/>
      <c r="DB399" s="1744"/>
      <c r="DC399" s="1744"/>
      <c r="DD399" s="1744"/>
      <c r="DE399" s="1744"/>
      <c r="DF399" s="1744"/>
      <c r="DG399" s="1744"/>
      <c r="DH399" s="1744"/>
      <c r="DI399" s="1744"/>
      <c r="DJ399" s="1744"/>
      <c r="DK399" s="1744"/>
      <c r="DL399" s="1744"/>
      <c r="DM399" s="1744"/>
      <c r="DN399" s="1744"/>
      <c r="DO399" s="1744"/>
      <c r="DP399" s="1744"/>
      <c r="DQ399" s="1744"/>
      <c r="DR399" s="1744"/>
      <c r="DS399" s="1744"/>
      <c r="DT399" s="1744"/>
      <c r="DU399" s="1744"/>
      <c r="DV399" s="1744"/>
      <c r="DW399" s="1744"/>
      <c r="DX399" s="1744"/>
      <c r="DY399" s="1744"/>
      <c r="DZ399" s="1744"/>
      <c r="EA399" s="1744"/>
      <c r="EB399" s="1744"/>
      <c r="EC399" s="1744"/>
      <c r="ED399" s="1744"/>
      <c r="EE399" s="1744"/>
      <c r="EF399" s="1744"/>
      <c r="EG399" s="1744"/>
      <c r="EH399" s="1744"/>
      <c r="EI399" s="1744"/>
      <c r="EJ399" s="1744"/>
      <c r="EK399" s="1744"/>
      <c r="EL399" s="1744"/>
      <c r="EM399" s="1744"/>
      <c r="EN399" s="1744"/>
      <c r="EO399" s="1744"/>
      <c r="EP399" s="1744"/>
      <c r="EQ399" s="1744"/>
      <c r="ER399" s="1744"/>
      <c r="ES399" s="1744"/>
      <c r="ET399" s="1744"/>
      <c r="EU399" s="1744"/>
      <c r="EV399" s="1744"/>
      <c r="EW399" s="1744"/>
      <c r="EX399" s="1744"/>
      <c r="EY399" s="1744"/>
      <c r="EZ399" s="1744"/>
      <c r="FA399" s="1744"/>
      <c r="FB399" s="1744"/>
      <c r="FC399" s="1744"/>
      <c r="FD399" s="1744"/>
      <c r="FE399" s="1744"/>
      <c r="FF399" s="1744"/>
    </row>
    <row r="401" spans="6:162" s="1746" customFormat="1" ht="15.75" customHeight="1">
      <c r="F401" s="1744"/>
      <c r="G401" s="1744"/>
      <c r="H401" s="1744"/>
      <c r="I401" s="1744"/>
      <c r="J401" s="1744"/>
      <c r="K401" s="1744"/>
      <c r="L401" s="1744"/>
      <c r="M401" s="1744"/>
      <c r="N401" s="1744"/>
      <c r="O401" s="1744"/>
      <c r="P401" s="1744"/>
      <c r="Q401" s="1744"/>
      <c r="R401" s="1744"/>
      <c r="S401" s="1744"/>
      <c r="T401" s="1744"/>
      <c r="U401" s="1744"/>
      <c r="V401" s="1744"/>
      <c r="W401" s="1744"/>
      <c r="X401" s="1744"/>
      <c r="Y401" s="1744"/>
      <c r="AA401" s="1744"/>
      <c r="AC401" s="1744"/>
      <c r="AD401" s="1744"/>
      <c r="AE401" s="1744"/>
      <c r="AF401" s="1744"/>
      <c r="AG401" s="1744"/>
      <c r="AH401" s="1745"/>
      <c r="AI401" s="1745"/>
      <c r="AJ401" s="1744"/>
      <c r="AK401" s="1744"/>
      <c r="AL401" s="1744"/>
      <c r="AM401" s="1744"/>
      <c r="AN401" s="1744"/>
      <c r="AO401" s="1744"/>
      <c r="AP401" s="1744"/>
      <c r="AQ401" s="1744"/>
      <c r="AR401" s="1744"/>
      <c r="AS401" s="1744"/>
      <c r="AT401" s="1744"/>
      <c r="AU401" s="1744"/>
      <c r="AV401" s="1744"/>
      <c r="AW401" s="1744"/>
      <c r="AX401" s="1744"/>
      <c r="AY401" s="1744"/>
      <c r="AZ401" s="1744"/>
      <c r="BA401" s="1744"/>
      <c r="BB401" s="1744"/>
      <c r="BC401" s="1744"/>
      <c r="BD401" s="1744"/>
      <c r="BE401" s="1744"/>
      <c r="BF401" s="1744"/>
      <c r="BG401" s="1744"/>
      <c r="BH401" s="1744"/>
      <c r="BI401" s="1744"/>
      <c r="BJ401" s="1744"/>
      <c r="BK401" s="1744"/>
      <c r="BL401" s="1744"/>
      <c r="BM401" s="1744"/>
      <c r="BN401" s="1744"/>
      <c r="BO401" s="1744"/>
      <c r="BP401" s="1744"/>
      <c r="BQ401" s="1744"/>
      <c r="BR401" s="1744"/>
      <c r="BS401" s="1744"/>
      <c r="BT401" s="1744"/>
      <c r="BU401" s="1744"/>
      <c r="BV401" s="1744"/>
      <c r="BW401" s="1744"/>
      <c r="BX401" s="1744"/>
      <c r="BY401" s="1744"/>
      <c r="BZ401" s="1744"/>
      <c r="CA401" s="1744"/>
      <c r="CB401" s="1744"/>
      <c r="CC401" s="1744"/>
      <c r="CD401" s="1744"/>
      <c r="CE401" s="1744"/>
      <c r="CF401" s="1744"/>
      <c r="CG401" s="1744"/>
      <c r="CH401" s="1744"/>
      <c r="CI401" s="1744"/>
      <c r="CJ401" s="1744"/>
      <c r="CK401" s="1744"/>
      <c r="CL401" s="1744"/>
      <c r="CM401" s="1744"/>
      <c r="CN401" s="1744"/>
      <c r="CO401" s="1744"/>
      <c r="CP401" s="1744"/>
      <c r="CQ401" s="1744"/>
      <c r="CR401" s="1744"/>
      <c r="CS401" s="1744"/>
      <c r="CT401" s="1744"/>
      <c r="CU401" s="1744"/>
      <c r="CV401" s="1744"/>
      <c r="CW401" s="1744"/>
      <c r="CX401" s="1744"/>
      <c r="CY401" s="1744"/>
      <c r="CZ401" s="1744"/>
      <c r="DA401" s="1744"/>
      <c r="DB401" s="1744"/>
      <c r="DC401" s="1744"/>
      <c r="DD401" s="1744"/>
      <c r="DE401" s="1744"/>
      <c r="DF401" s="1744"/>
      <c r="DG401" s="1744"/>
      <c r="DH401" s="1744"/>
      <c r="DI401" s="1744"/>
      <c r="DJ401" s="1744"/>
      <c r="DK401" s="1744"/>
      <c r="DL401" s="1744"/>
      <c r="DM401" s="1744"/>
      <c r="DN401" s="1744"/>
      <c r="DO401" s="1744"/>
      <c r="DP401" s="1744"/>
      <c r="DQ401" s="1744"/>
      <c r="DR401" s="1744"/>
      <c r="DS401" s="1744"/>
      <c r="DT401" s="1744"/>
      <c r="DU401" s="1744"/>
      <c r="DV401" s="1744"/>
      <c r="DW401" s="1744"/>
      <c r="DX401" s="1744"/>
      <c r="DY401" s="1744"/>
      <c r="DZ401" s="1744"/>
      <c r="EA401" s="1744"/>
      <c r="EB401" s="1744"/>
      <c r="EC401" s="1744"/>
      <c r="ED401" s="1744"/>
      <c r="EE401" s="1744"/>
      <c r="EF401" s="1744"/>
      <c r="EG401" s="1744"/>
      <c r="EH401" s="1744"/>
      <c r="EI401" s="1744"/>
      <c r="EJ401" s="1744"/>
      <c r="EK401" s="1744"/>
      <c r="EL401" s="1744"/>
      <c r="EM401" s="1744"/>
      <c r="EN401" s="1744"/>
      <c r="EO401" s="1744"/>
      <c r="EP401" s="1744"/>
      <c r="EQ401" s="1744"/>
      <c r="ER401" s="1744"/>
      <c r="ES401" s="1744"/>
      <c r="ET401" s="1744"/>
      <c r="EU401" s="1744"/>
      <c r="EV401" s="1744"/>
      <c r="EW401" s="1744"/>
      <c r="EX401" s="1744"/>
      <c r="EY401" s="1744"/>
      <c r="EZ401" s="1744"/>
      <c r="FA401" s="1744"/>
      <c r="FB401" s="1744"/>
      <c r="FC401" s="1744"/>
      <c r="FD401" s="1744"/>
      <c r="FE401" s="1744"/>
      <c r="FF401" s="1744"/>
    </row>
    <row r="403" spans="6:162" s="1746" customFormat="1" ht="15.75" customHeight="1">
      <c r="F403" s="1744"/>
      <c r="G403" s="1744"/>
      <c r="H403" s="1744"/>
      <c r="I403" s="1744"/>
      <c r="J403" s="1744"/>
      <c r="K403" s="1744"/>
      <c r="L403" s="1744"/>
      <c r="M403" s="1744"/>
      <c r="N403" s="1744"/>
      <c r="O403" s="1744"/>
      <c r="P403" s="1744"/>
      <c r="Q403" s="1744"/>
      <c r="R403" s="1744"/>
      <c r="S403" s="1744"/>
      <c r="T403" s="1744"/>
      <c r="U403" s="1744"/>
      <c r="V403" s="1744"/>
      <c r="W403" s="1744"/>
      <c r="X403" s="1744"/>
      <c r="Y403" s="1744"/>
      <c r="AA403" s="1744"/>
      <c r="AC403" s="1744"/>
      <c r="AD403" s="1744"/>
      <c r="AE403" s="1744"/>
      <c r="AF403" s="1744"/>
      <c r="AG403" s="1744"/>
      <c r="AH403" s="1745"/>
      <c r="AI403" s="1745"/>
      <c r="AJ403" s="1744"/>
      <c r="AK403" s="1744"/>
      <c r="AL403" s="1744"/>
      <c r="AM403" s="1744"/>
      <c r="AN403" s="1744"/>
      <c r="AO403" s="1744"/>
      <c r="AP403" s="1744"/>
      <c r="AQ403" s="1744"/>
      <c r="AR403" s="1744"/>
      <c r="AS403" s="1744"/>
      <c r="AT403" s="1744"/>
      <c r="AU403" s="1744"/>
      <c r="AV403" s="1744"/>
      <c r="AW403" s="1744"/>
      <c r="AX403" s="1744"/>
      <c r="AY403" s="1744"/>
      <c r="AZ403" s="1744"/>
      <c r="BA403" s="1744"/>
      <c r="BB403" s="1744"/>
      <c r="BC403" s="1744"/>
      <c r="BD403" s="1744"/>
      <c r="BE403" s="1744"/>
      <c r="BF403" s="1744"/>
      <c r="BG403" s="1744"/>
      <c r="BH403" s="1744"/>
      <c r="BI403" s="1744"/>
      <c r="BJ403" s="1744"/>
      <c r="BK403" s="1744"/>
      <c r="BL403" s="1744"/>
      <c r="BM403" s="1744"/>
      <c r="BN403" s="1744"/>
      <c r="BO403" s="1744"/>
      <c r="BP403" s="1744"/>
      <c r="BQ403" s="1744"/>
      <c r="BR403" s="1744"/>
      <c r="BS403" s="1744"/>
      <c r="BT403" s="1744"/>
      <c r="BU403" s="1744"/>
      <c r="BV403" s="1744"/>
      <c r="BW403" s="1744"/>
      <c r="BX403" s="1744"/>
      <c r="BY403" s="1744"/>
      <c r="BZ403" s="1744"/>
      <c r="CA403" s="1744"/>
      <c r="CB403" s="1744"/>
      <c r="CC403" s="1744"/>
      <c r="CD403" s="1744"/>
      <c r="CE403" s="1744"/>
      <c r="CF403" s="1744"/>
      <c r="CG403" s="1744"/>
      <c r="CH403" s="1744"/>
      <c r="CI403" s="1744"/>
      <c r="CJ403" s="1744"/>
      <c r="CK403" s="1744"/>
      <c r="CL403" s="1744"/>
      <c r="CM403" s="1744"/>
      <c r="CN403" s="1744"/>
      <c r="CO403" s="1744"/>
      <c r="CP403" s="1744"/>
      <c r="CQ403" s="1744"/>
      <c r="CR403" s="1744"/>
      <c r="CS403" s="1744"/>
      <c r="CT403" s="1744"/>
      <c r="CU403" s="1744"/>
      <c r="CV403" s="1744"/>
      <c r="CW403" s="1744"/>
      <c r="CX403" s="1744"/>
      <c r="CY403" s="1744"/>
      <c r="CZ403" s="1744"/>
      <c r="DA403" s="1744"/>
      <c r="DB403" s="1744"/>
      <c r="DC403" s="1744"/>
      <c r="DD403" s="1744"/>
      <c r="DE403" s="1744"/>
      <c r="DF403" s="1744"/>
      <c r="DG403" s="1744"/>
      <c r="DH403" s="1744"/>
      <c r="DI403" s="1744"/>
      <c r="DJ403" s="1744"/>
      <c r="DK403" s="1744"/>
      <c r="DL403" s="1744"/>
      <c r="DM403" s="1744"/>
      <c r="DN403" s="1744"/>
      <c r="DO403" s="1744"/>
      <c r="DP403" s="1744"/>
      <c r="DQ403" s="1744"/>
      <c r="DR403" s="1744"/>
      <c r="DS403" s="1744"/>
      <c r="DT403" s="1744"/>
      <c r="DU403" s="1744"/>
      <c r="DV403" s="1744"/>
      <c r="DW403" s="1744"/>
      <c r="DX403" s="1744"/>
      <c r="DY403" s="1744"/>
      <c r="DZ403" s="1744"/>
      <c r="EA403" s="1744"/>
      <c r="EB403" s="1744"/>
      <c r="EC403" s="1744"/>
      <c r="ED403" s="1744"/>
      <c r="EE403" s="1744"/>
      <c r="EF403" s="1744"/>
      <c r="EG403" s="1744"/>
      <c r="EH403" s="1744"/>
      <c r="EI403" s="1744"/>
      <c r="EJ403" s="1744"/>
      <c r="EK403" s="1744"/>
      <c r="EL403" s="1744"/>
      <c r="EM403" s="1744"/>
      <c r="EN403" s="1744"/>
      <c r="EO403" s="1744"/>
      <c r="EP403" s="1744"/>
      <c r="EQ403" s="1744"/>
      <c r="ER403" s="1744"/>
      <c r="ES403" s="1744"/>
      <c r="ET403" s="1744"/>
      <c r="EU403" s="1744"/>
      <c r="EV403" s="1744"/>
      <c r="EW403" s="1744"/>
      <c r="EX403" s="1744"/>
      <c r="EY403" s="1744"/>
      <c r="EZ403" s="1744"/>
      <c r="FA403" s="1744"/>
      <c r="FB403" s="1744"/>
      <c r="FC403" s="1744"/>
      <c r="FD403" s="1744"/>
      <c r="FE403" s="1744"/>
      <c r="FF403" s="1744"/>
    </row>
    <row r="405" spans="6:162" s="1746" customFormat="1" ht="15.75" customHeight="1">
      <c r="F405" s="1744"/>
      <c r="G405" s="1744"/>
      <c r="H405" s="1744"/>
      <c r="I405" s="1744"/>
      <c r="J405" s="1744"/>
      <c r="K405" s="1744"/>
      <c r="L405" s="1744"/>
      <c r="M405" s="1744"/>
      <c r="N405" s="1744"/>
      <c r="O405" s="1744"/>
      <c r="P405" s="1744"/>
      <c r="Q405" s="1744"/>
      <c r="R405" s="1744"/>
      <c r="S405" s="1744"/>
      <c r="T405" s="1744"/>
      <c r="U405" s="1744"/>
      <c r="V405" s="1744"/>
      <c r="W405" s="1744"/>
      <c r="X405" s="1744"/>
      <c r="Y405" s="1744"/>
      <c r="AA405" s="1744"/>
      <c r="AC405" s="1744"/>
      <c r="AD405" s="1744"/>
      <c r="AE405" s="1744"/>
      <c r="AF405" s="1744"/>
      <c r="AG405" s="1744"/>
      <c r="AH405" s="1745"/>
      <c r="AI405" s="1745"/>
      <c r="AJ405" s="1744"/>
      <c r="AK405" s="1744"/>
      <c r="AL405" s="1744"/>
      <c r="AM405" s="1744"/>
      <c r="AN405" s="1744"/>
      <c r="AO405" s="1744"/>
      <c r="AP405" s="1744"/>
      <c r="AQ405" s="1744"/>
      <c r="AR405" s="1744"/>
      <c r="AS405" s="1744"/>
      <c r="AT405" s="1744"/>
      <c r="AU405" s="1744"/>
      <c r="AV405" s="1744"/>
      <c r="AW405" s="1744"/>
      <c r="AX405" s="1744"/>
      <c r="AY405" s="1744"/>
      <c r="AZ405" s="1744"/>
      <c r="BA405" s="1744"/>
      <c r="BB405" s="1744"/>
      <c r="BC405" s="1744"/>
      <c r="BD405" s="1744"/>
      <c r="BE405" s="1744"/>
      <c r="BF405" s="1744"/>
      <c r="BG405" s="1744"/>
      <c r="BH405" s="1744"/>
      <c r="BI405" s="1744"/>
      <c r="BJ405" s="1744"/>
      <c r="BK405" s="1744"/>
      <c r="BL405" s="1744"/>
      <c r="BM405" s="1744"/>
      <c r="BN405" s="1744"/>
      <c r="BO405" s="1744"/>
      <c r="BP405" s="1744"/>
      <c r="BQ405" s="1744"/>
      <c r="BR405" s="1744"/>
      <c r="BS405" s="1744"/>
      <c r="BT405" s="1744"/>
      <c r="BU405" s="1744"/>
      <c r="BV405" s="1744"/>
      <c r="BW405" s="1744"/>
      <c r="BX405" s="1744"/>
      <c r="BY405" s="1744"/>
      <c r="BZ405" s="1744"/>
      <c r="CA405" s="1744"/>
      <c r="CB405" s="1744"/>
      <c r="CC405" s="1744"/>
      <c r="CD405" s="1744"/>
      <c r="CE405" s="1744"/>
      <c r="CF405" s="1744"/>
      <c r="CG405" s="1744"/>
      <c r="CH405" s="1744"/>
      <c r="CI405" s="1744"/>
      <c r="CJ405" s="1744"/>
      <c r="CK405" s="1744"/>
      <c r="CL405" s="1744"/>
      <c r="CM405" s="1744"/>
      <c r="CN405" s="1744"/>
      <c r="CO405" s="1744"/>
      <c r="CP405" s="1744"/>
      <c r="CQ405" s="1744"/>
      <c r="CR405" s="1744"/>
      <c r="CS405" s="1744"/>
      <c r="CT405" s="1744"/>
      <c r="CU405" s="1744"/>
      <c r="CV405" s="1744"/>
      <c r="CW405" s="1744"/>
      <c r="CX405" s="1744"/>
      <c r="CY405" s="1744"/>
      <c r="CZ405" s="1744"/>
      <c r="DA405" s="1744"/>
      <c r="DB405" s="1744"/>
      <c r="DC405" s="1744"/>
      <c r="DD405" s="1744"/>
      <c r="DE405" s="1744"/>
      <c r="DF405" s="1744"/>
      <c r="DG405" s="1744"/>
      <c r="DH405" s="1744"/>
      <c r="DI405" s="1744"/>
      <c r="DJ405" s="1744"/>
      <c r="DK405" s="1744"/>
      <c r="DL405" s="1744"/>
      <c r="DM405" s="1744"/>
      <c r="DN405" s="1744"/>
      <c r="DO405" s="1744"/>
      <c r="DP405" s="1744"/>
      <c r="DQ405" s="1744"/>
      <c r="DR405" s="1744"/>
      <c r="DS405" s="1744"/>
      <c r="DT405" s="1744"/>
      <c r="DU405" s="1744"/>
      <c r="DV405" s="1744"/>
      <c r="DW405" s="1744"/>
      <c r="DX405" s="1744"/>
      <c r="DY405" s="1744"/>
      <c r="DZ405" s="1744"/>
      <c r="EA405" s="1744"/>
      <c r="EB405" s="1744"/>
      <c r="EC405" s="1744"/>
      <c r="ED405" s="1744"/>
      <c r="EE405" s="1744"/>
      <c r="EF405" s="1744"/>
      <c r="EG405" s="1744"/>
      <c r="EH405" s="1744"/>
      <c r="EI405" s="1744"/>
      <c r="EJ405" s="1744"/>
      <c r="EK405" s="1744"/>
      <c r="EL405" s="1744"/>
      <c r="EM405" s="1744"/>
      <c r="EN405" s="1744"/>
      <c r="EO405" s="1744"/>
      <c r="EP405" s="1744"/>
      <c r="EQ405" s="1744"/>
      <c r="ER405" s="1744"/>
      <c r="ES405" s="1744"/>
      <c r="ET405" s="1744"/>
      <c r="EU405" s="1744"/>
      <c r="EV405" s="1744"/>
      <c r="EW405" s="1744"/>
      <c r="EX405" s="1744"/>
      <c r="EY405" s="1744"/>
      <c r="EZ405" s="1744"/>
      <c r="FA405" s="1744"/>
      <c r="FB405" s="1744"/>
      <c r="FC405" s="1744"/>
      <c r="FD405" s="1744"/>
      <c r="FE405" s="1744"/>
      <c r="FF405" s="1744"/>
    </row>
    <row r="407" spans="6:162" s="1746" customFormat="1" ht="15.75" customHeight="1">
      <c r="F407" s="1744"/>
      <c r="G407" s="1744"/>
      <c r="H407" s="1744"/>
      <c r="I407" s="1744"/>
      <c r="J407" s="1744"/>
      <c r="K407" s="1744"/>
      <c r="L407" s="1744"/>
      <c r="M407" s="1744"/>
      <c r="N407" s="1744"/>
      <c r="O407" s="1744"/>
      <c r="P407" s="1744"/>
      <c r="Q407" s="1744"/>
      <c r="R407" s="1744"/>
      <c r="S407" s="1744"/>
      <c r="T407" s="1744"/>
      <c r="U407" s="1744"/>
      <c r="V407" s="1744"/>
      <c r="W407" s="1744"/>
      <c r="X407" s="1744"/>
      <c r="Y407" s="1744"/>
      <c r="AA407" s="1744"/>
      <c r="AC407" s="1744"/>
      <c r="AD407" s="1744"/>
      <c r="AE407" s="1744"/>
      <c r="AF407" s="1744"/>
      <c r="AG407" s="1744"/>
      <c r="AH407" s="1745"/>
      <c r="AI407" s="1745"/>
      <c r="AJ407" s="1744"/>
      <c r="AK407" s="1744"/>
      <c r="AL407" s="1744"/>
      <c r="AM407" s="1744"/>
      <c r="AN407" s="1744"/>
      <c r="AO407" s="1744"/>
      <c r="AP407" s="1744"/>
      <c r="AQ407" s="1744"/>
      <c r="AR407" s="1744"/>
      <c r="AS407" s="1744"/>
      <c r="AT407" s="1744"/>
      <c r="AU407" s="1744"/>
      <c r="AV407" s="1744"/>
      <c r="AW407" s="1744"/>
      <c r="AX407" s="1744"/>
      <c r="AY407" s="1744"/>
      <c r="AZ407" s="1744"/>
      <c r="BA407" s="1744"/>
      <c r="BB407" s="1744"/>
      <c r="BC407" s="1744"/>
      <c r="BD407" s="1744"/>
      <c r="BE407" s="1744"/>
      <c r="BF407" s="1744"/>
      <c r="BG407" s="1744"/>
      <c r="BH407" s="1744"/>
      <c r="BI407" s="1744"/>
      <c r="BJ407" s="1744"/>
      <c r="BK407" s="1744"/>
      <c r="BL407" s="1744"/>
      <c r="BM407" s="1744"/>
      <c r="BN407" s="1744"/>
      <c r="BO407" s="1744"/>
      <c r="BP407" s="1744"/>
      <c r="BQ407" s="1744"/>
      <c r="BR407" s="1744"/>
      <c r="BS407" s="1744"/>
      <c r="BT407" s="1744"/>
      <c r="BU407" s="1744"/>
      <c r="BV407" s="1744"/>
      <c r="BW407" s="1744"/>
      <c r="BX407" s="1744"/>
      <c r="BY407" s="1744"/>
      <c r="BZ407" s="1744"/>
      <c r="CA407" s="1744"/>
      <c r="CB407" s="1744"/>
      <c r="CC407" s="1744"/>
      <c r="CD407" s="1744"/>
      <c r="CE407" s="1744"/>
      <c r="CF407" s="1744"/>
      <c r="CG407" s="1744"/>
      <c r="CH407" s="1744"/>
      <c r="CI407" s="1744"/>
      <c r="CJ407" s="1744"/>
      <c r="CK407" s="1744"/>
      <c r="CL407" s="1744"/>
      <c r="CM407" s="1744"/>
      <c r="CN407" s="1744"/>
      <c r="CO407" s="1744"/>
      <c r="CP407" s="1744"/>
      <c r="CQ407" s="1744"/>
      <c r="CR407" s="1744"/>
      <c r="CS407" s="1744"/>
      <c r="CT407" s="1744"/>
      <c r="CU407" s="1744"/>
      <c r="CV407" s="1744"/>
      <c r="CW407" s="1744"/>
      <c r="CX407" s="1744"/>
      <c r="CY407" s="1744"/>
      <c r="CZ407" s="1744"/>
      <c r="DA407" s="1744"/>
      <c r="DB407" s="1744"/>
      <c r="DC407" s="1744"/>
      <c r="DD407" s="1744"/>
      <c r="DE407" s="1744"/>
      <c r="DF407" s="1744"/>
      <c r="DG407" s="1744"/>
      <c r="DH407" s="1744"/>
      <c r="DI407" s="1744"/>
      <c r="DJ407" s="1744"/>
      <c r="DK407" s="1744"/>
      <c r="DL407" s="1744"/>
      <c r="DM407" s="1744"/>
      <c r="DN407" s="1744"/>
      <c r="DO407" s="1744"/>
      <c r="DP407" s="1744"/>
      <c r="DQ407" s="1744"/>
      <c r="DR407" s="1744"/>
      <c r="DS407" s="1744"/>
      <c r="DT407" s="1744"/>
      <c r="DU407" s="1744"/>
      <c r="DV407" s="1744"/>
      <c r="DW407" s="1744"/>
      <c r="DX407" s="1744"/>
      <c r="DY407" s="1744"/>
      <c r="DZ407" s="1744"/>
      <c r="EA407" s="1744"/>
      <c r="EB407" s="1744"/>
      <c r="EC407" s="1744"/>
      <c r="ED407" s="1744"/>
      <c r="EE407" s="1744"/>
      <c r="EF407" s="1744"/>
      <c r="EG407" s="1744"/>
      <c r="EH407" s="1744"/>
      <c r="EI407" s="1744"/>
      <c r="EJ407" s="1744"/>
      <c r="EK407" s="1744"/>
      <c r="EL407" s="1744"/>
      <c r="EM407" s="1744"/>
      <c r="EN407" s="1744"/>
      <c r="EO407" s="1744"/>
      <c r="EP407" s="1744"/>
      <c r="EQ407" s="1744"/>
      <c r="ER407" s="1744"/>
      <c r="ES407" s="1744"/>
      <c r="ET407" s="1744"/>
      <c r="EU407" s="1744"/>
      <c r="EV407" s="1744"/>
      <c r="EW407" s="1744"/>
      <c r="EX407" s="1744"/>
      <c r="EY407" s="1744"/>
      <c r="EZ407" s="1744"/>
      <c r="FA407" s="1744"/>
      <c r="FB407" s="1744"/>
      <c r="FC407" s="1744"/>
      <c r="FD407" s="1744"/>
      <c r="FE407" s="1744"/>
      <c r="FF407" s="1744"/>
    </row>
    <row r="409" spans="6:162" s="1746" customFormat="1" ht="15.75" customHeight="1">
      <c r="F409" s="1744"/>
      <c r="G409" s="1744"/>
      <c r="H409" s="1744"/>
      <c r="I409" s="1744"/>
      <c r="J409" s="1744"/>
      <c r="K409" s="1744"/>
      <c r="L409" s="1744"/>
      <c r="M409" s="1744"/>
      <c r="N409" s="1744"/>
      <c r="O409" s="1744"/>
      <c r="P409" s="1744"/>
      <c r="Q409" s="1744"/>
      <c r="R409" s="1744"/>
      <c r="S409" s="1744"/>
      <c r="T409" s="1744"/>
      <c r="U409" s="1744"/>
      <c r="V409" s="1744"/>
      <c r="W409" s="1744"/>
      <c r="X409" s="1744"/>
      <c r="Y409" s="1744"/>
      <c r="AA409" s="1744"/>
      <c r="AC409" s="1744"/>
      <c r="AD409" s="1744"/>
      <c r="AE409" s="1744"/>
      <c r="AF409" s="1744"/>
      <c r="AG409" s="1744"/>
      <c r="AH409" s="1745"/>
      <c r="AI409" s="1745"/>
      <c r="AJ409" s="1744"/>
      <c r="AK409" s="1744"/>
      <c r="AL409" s="1744"/>
      <c r="AM409" s="1744"/>
      <c r="AN409" s="1744"/>
      <c r="AO409" s="1744"/>
      <c r="AP409" s="1744"/>
      <c r="AQ409" s="1744"/>
      <c r="AR409" s="1744"/>
      <c r="AS409" s="1744"/>
      <c r="AT409" s="1744"/>
      <c r="AU409" s="1744"/>
      <c r="AV409" s="1744"/>
      <c r="AW409" s="1744"/>
      <c r="AX409" s="1744"/>
      <c r="AY409" s="1744"/>
      <c r="AZ409" s="1744"/>
      <c r="BA409" s="1744"/>
      <c r="BB409" s="1744"/>
      <c r="BC409" s="1744"/>
      <c r="BD409" s="1744"/>
      <c r="BE409" s="1744"/>
      <c r="BF409" s="1744"/>
      <c r="BG409" s="1744"/>
      <c r="BH409" s="1744"/>
      <c r="BI409" s="1744"/>
      <c r="BJ409" s="1744"/>
      <c r="BK409" s="1744"/>
      <c r="BL409" s="1744"/>
      <c r="BM409" s="1744"/>
      <c r="BN409" s="1744"/>
      <c r="BO409" s="1744"/>
      <c r="BP409" s="1744"/>
      <c r="BQ409" s="1744"/>
      <c r="BR409" s="1744"/>
      <c r="BS409" s="1744"/>
      <c r="BT409" s="1744"/>
      <c r="BU409" s="1744"/>
      <c r="BV409" s="1744"/>
      <c r="BW409" s="1744"/>
      <c r="BX409" s="1744"/>
      <c r="BY409" s="1744"/>
      <c r="BZ409" s="1744"/>
      <c r="CA409" s="1744"/>
      <c r="CB409" s="1744"/>
      <c r="CC409" s="1744"/>
      <c r="CD409" s="1744"/>
      <c r="CE409" s="1744"/>
      <c r="CF409" s="1744"/>
      <c r="CG409" s="1744"/>
      <c r="CH409" s="1744"/>
      <c r="CI409" s="1744"/>
      <c r="CJ409" s="1744"/>
      <c r="CK409" s="1744"/>
      <c r="CL409" s="1744"/>
      <c r="CM409" s="1744"/>
      <c r="CN409" s="1744"/>
      <c r="CO409" s="1744"/>
      <c r="CP409" s="1744"/>
      <c r="CQ409" s="1744"/>
      <c r="CR409" s="1744"/>
      <c r="CS409" s="1744"/>
      <c r="CT409" s="1744"/>
      <c r="CU409" s="1744"/>
      <c r="CV409" s="1744"/>
      <c r="CW409" s="1744"/>
      <c r="CX409" s="1744"/>
      <c r="CY409" s="1744"/>
      <c r="CZ409" s="1744"/>
      <c r="DA409" s="1744"/>
      <c r="DB409" s="1744"/>
      <c r="DC409" s="1744"/>
      <c r="DD409" s="1744"/>
      <c r="DE409" s="1744"/>
      <c r="DF409" s="1744"/>
      <c r="DG409" s="1744"/>
      <c r="DH409" s="1744"/>
      <c r="DI409" s="1744"/>
      <c r="DJ409" s="1744"/>
      <c r="DK409" s="1744"/>
      <c r="DL409" s="1744"/>
      <c r="DM409" s="1744"/>
      <c r="DN409" s="1744"/>
      <c r="DO409" s="1744"/>
      <c r="DP409" s="1744"/>
      <c r="DQ409" s="1744"/>
      <c r="DR409" s="1744"/>
      <c r="DS409" s="1744"/>
      <c r="DT409" s="1744"/>
      <c r="DU409" s="1744"/>
      <c r="DV409" s="1744"/>
      <c r="DW409" s="1744"/>
      <c r="DX409" s="1744"/>
      <c r="DY409" s="1744"/>
      <c r="DZ409" s="1744"/>
      <c r="EA409" s="1744"/>
      <c r="EB409" s="1744"/>
      <c r="EC409" s="1744"/>
      <c r="ED409" s="1744"/>
      <c r="EE409" s="1744"/>
      <c r="EF409" s="1744"/>
      <c r="EG409" s="1744"/>
      <c r="EH409" s="1744"/>
      <c r="EI409" s="1744"/>
      <c r="EJ409" s="1744"/>
      <c r="EK409" s="1744"/>
      <c r="EL409" s="1744"/>
      <c r="EM409" s="1744"/>
      <c r="EN409" s="1744"/>
      <c r="EO409" s="1744"/>
      <c r="EP409" s="1744"/>
      <c r="EQ409" s="1744"/>
      <c r="ER409" s="1744"/>
      <c r="ES409" s="1744"/>
      <c r="ET409" s="1744"/>
      <c r="EU409" s="1744"/>
      <c r="EV409" s="1744"/>
      <c r="EW409" s="1744"/>
      <c r="EX409" s="1744"/>
      <c r="EY409" s="1744"/>
      <c r="EZ409" s="1744"/>
      <c r="FA409" s="1744"/>
      <c r="FB409" s="1744"/>
      <c r="FC409" s="1744"/>
      <c r="FD409" s="1744"/>
      <c r="FE409" s="1744"/>
      <c r="FF409" s="1744"/>
    </row>
    <row r="411" spans="6:162" s="1746" customFormat="1" ht="15.75" customHeight="1">
      <c r="F411" s="1744"/>
      <c r="G411" s="1744"/>
      <c r="H411" s="1744"/>
      <c r="I411" s="1744"/>
      <c r="J411" s="1744"/>
      <c r="K411" s="1744"/>
      <c r="L411" s="1744"/>
      <c r="M411" s="1744"/>
      <c r="N411" s="1744"/>
      <c r="O411" s="1744"/>
      <c r="P411" s="1744"/>
      <c r="Q411" s="1744"/>
      <c r="R411" s="1744"/>
      <c r="S411" s="1744"/>
      <c r="T411" s="1744"/>
      <c r="U411" s="1744"/>
      <c r="V411" s="1744"/>
      <c r="W411" s="1744"/>
      <c r="X411" s="1744"/>
      <c r="Y411" s="1744"/>
      <c r="AA411" s="1744"/>
      <c r="AC411" s="1744"/>
      <c r="AD411" s="1744"/>
      <c r="AE411" s="1744"/>
      <c r="AF411" s="1744"/>
      <c r="AG411" s="1744"/>
      <c r="AH411" s="1745"/>
      <c r="AI411" s="1745"/>
      <c r="AJ411" s="1744"/>
      <c r="AK411" s="1744"/>
      <c r="AL411" s="1744"/>
      <c r="AM411" s="1744"/>
      <c r="AN411" s="1744"/>
      <c r="AO411" s="1744"/>
      <c r="AP411" s="1744"/>
      <c r="AQ411" s="1744"/>
      <c r="AR411" s="1744"/>
      <c r="AS411" s="1744"/>
      <c r="AT411" s="1744"/>
      <c r="AU411" s="1744"/>
      <c r="AV411" s="1744"/>
      <c r="AW411" s="1744"/>
      <c r="AX411" s="1744"/>
      <c r="AY411" s="1744"/>
      <c r="AZ411" s="1744"/>
      <c r="BA411" s="1744"/>
      <c r="BB411" s="1744"/>
      <c r="BC411" s="1744"/>
      <c r="BD411" s="1744"/>
      <c r="BE411" s="1744"/>
      <c r="BF411" s="1744"/>
      <c r="BG411" s="1744"/>
      <c r="BH411" s="1744"/>
      <c r="BI411" s="1744"/>
      <c r="BJ411" s="1744"/>
      <c r="BK411" s="1744"/>
      <c r="BL411" s="1744"/>
      <c r="BM411" s="1744"/>
      <c r="BN411" s="1744"/>
      <c r="BO411" s="1744"/>
      <c r="BP411" s="1744"/>
      <c r="BQ411" s="1744"/>
      <c r="BR411" s="1744"/>
      <c r="BS411" s="1744"/>
      <c r="BT411" s="1744"/>
      <c r="BU411" s="1744"/>
      <c r="BV411" s="1744"/>
      <c r="BW411" s="1744"/>
      <c r="BX411" s="1744"/>
      <c r="BY411" s="1744"/>
      <c r="BZ411" s="1744"/>
      <c r="CA411" s="1744"/>
      <c r="CB411" s="1744"/>
      <c r="CC411" s="1744"/>
      <c r="CD411" s="1744"/>
      <c r="CE411" s="1744"/>
      <c r="CF411" s="1744"/>
      <c r="CG411" s="1744"/>
      <c r="CH411" s="1744"/>
      <c r="CI411" s="1744"/>
      <c r="CJ411" s="1744"/>
      <c r="CK411" s="1744"/>
      <c r="CL411" s="1744"/>
      <c r="CM411" s="1744"/>
      <c r="CN411" s="1744"/>
      <c r="CO411" s="1744"/>
      <c r="CP411" s="1744"/>
      <c r="CQ411" s="1744"/>
      <c r="CR411" s="1744"/>
      <c r="CS411" s="1744"/>
      <c r="CT411" s="1744"/>
      <c r="CU411" s="1744"/>
      <c r="CV411" s="1744"/>
      <c r="CW411" s="1744"/>
      <c r="CX411" s="1744"/>
      <c r="CY411" s="1744"/>
      <c r="CZ411" s="1744"/>
      <c r="DA411" s="1744"/>
      <c r="DB411" s="1744"/>
      <c r="DC411" s="1744"/>
      <c r="DD411" s="1744"/>
      <c r="DE411" s="1744"/>
      <c r="DF411" s="1744"/>
      <c r="DG411" s="1744"/>
      <c r="DH411" s="1744"/>
      <c r="DI411" s="1744"/>
      <c r="DJ411" s="1744"/>
      <c r="DK411" s="1744"/>
      <c r="DL411" s="1744"/>
      <c r="DM411" s="1744"/>
      <c r="DN411" s="1744"/>
      <c r="DO411" s="1744"/>
      <c r="DP411" s="1744"/>
      <c r="DQ411" s="1744"/>
      <c r="DR411" s="1744"/>
      <c r="DS411" s="1744"/>
      <c r="DT411" s="1744"/>
      <c r="DU411" s="1744"/>
      <c r="DV411" s="1744"/>
      <c r="DW411" s="1744"/>
      <c r="DX411" s="1744"/>
      <c r="DY411" s="1744"/>
      <c r="DZ411" s="1744"/>
      <c r="EA411" s="1744"/>
      <c r="EB411" s="1744"/>
      <c r="EC411" s="1744"/>
      <c r="ED411" s="1744"/>
      <c r="EE411" s="1744"/>
      <c r="EF411" s="1744"/>
      <c r="EG411" s="1744"/>
      <c r="EH411" s="1744"/>
      <c r="EI411" s="1744"/>
      <c r="EJ411" s="1744"/>
      <c r="EK411" s="1744"/>
      <c r="EL411" s="1744"/>
      <c r="EM411" s="1744"/>
      <c r="EN411" s="1744"/>
      <c r="EO411" s="1744"/>
      <c r="EP411" s="1744"/>
      <c r="EQ411" s="1744"/>
      <c r="ER411" s="1744"/>
      <c r="ES411" s="1744"/>
      <c r="ET411" s="1744"/>
      <c r="EU411" s="1744"/>
      <c r="EV411" s="1744"/>
      <c r="EW411" s="1744"/>
      <c r="EX411" s="1744"/>
      <c r="EY411" s="1744"/>
      <c r="EZ411" s="1744"/>
      <c r="FA411" s="1744"/>
      <c r="FB411" s="1744"/>
      <c r="FC411" s="1744"/>
      <c r="FD411" s="1744"/>
      <c r="FE411" s="1744"/>
      <c r="FF411" s="1744"/>
    </row>
  </sheetData>
  <mergeCells count="9">
    <mergeCell ref="B200:D201"/>
    <mergeCell ref="C205:D208"/>
    <mergeCell ref="C209:D210"/>
    <mergeCell ref="B5:AH5"/>
    <mergeCell ref="F7:J7"/>
    <mergeCell ref="L7:P7"/>
    <mergeCell ref="R7:AF7"/>
    <mergeCell ref="B186:D196"/>
    <mergeCell ref="B197:D199"/>
  </mergeCells>
  <pageMargins left="0.7" right="0.7" top="0.75" bottom="0.75" header="0.3" footer="0.3"/>
  <pageSetup scale="13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T296"/>
  <sheetViews>
    <sheetView zoomScaleNormal="100" workbookViewId="0">
      <selection activeCell="J86" sqref="J86"/>
    </sheetView>
  </sheetViews>
  <sheetFormatPr defaultRowHeight="14.5"/>
  <cols>
    <col min="1" max="2" width="4.7265625" customWidth="1"/>
    <col min="3" max="3" width="59.81640625" customWidth="1"/>
    <col min="4" max="4" width="3.1796875" customWidth="1"/>
    <col min="5" max="5" width="14.453125" style="185" customWidth="1"/>
    <col min="6" max="6" width="15.26953125" customWidth="1"/>
    <col min="7" max="7" width="13.7265625" customWidth="1"/>
    <col min="9" max="9" width="14.453125" customWidth="1"/>
    <col min="10" max="10" width="12.81640625" bestFit="1" customWidth="1"/>
    <col min="11" max="11" width="14" bestFit="1" customWidth="1"/>
    <col min="13" max="13" width="15.26953125" bestFit="1" customWidth="1"/>
    <col min="16" max="16" width="9.81640625" bestFit="1" customWidth="1"/>
    <col min="17" max="17" width="3.81640625" customWidth="1"/>
    <col min="18" max="18" width="11.81640625" customWidth="1"/>
  </cols>
  <sheetData>
    <row r="1" spans="1:9" ht="18">
      <c r="A1" s="1868" t="str">
        <f>+'ATT H-3D'!A4</f>
        <v>Delmarva Power &amp; Light Company</v>
      </c>
      <c r="B1" s="1868"/>
      <c r="C1" s="1868"/>
      <c r="D1" s="1868"/>
      <c r="E1" s="1868"/>
      <c r="F1" s="1868"/>
      <c r="G1" s="1868"/>
      <c r="H1" s="1868"/>
      <c r="I1" s="1868"/>
    </row>
    <row r="2" spans="1:9">
      <c r="A2" s="1"/>
    </row>
    <row r="3" spans="1:9" ht="15.5">
      <c r="A3" s="1865" t="s">
        <v>232</v>
      </c>
      <c r="B3" s="1866"/>
      <c r="C3" s="1866"/>
      <c r="D3" s="1866"/>
      <c r="E3" s="1866"/>
      <c r="F3" s="1867"/>
      <c r="G3" s="1867"/>
      <c r="H3" s="1867"/>
    </row>
    <row r="5" spans="1:9">
      <c r="D5" s="4"/>
      <c r="G5" s="943"/>
    </row>
    <row r="7" spans="1:9">
      <c r="D7" s="351"/>
      <c r="E7" s="351" t="s">
        <v>233</v>
      </c>
      <c r="F7" s="351"/>
      <c r="G7" s="351" t="s">
        <v>234</v>
      </c>
      <c r="H7" s="351"/>
    </row>
    <row r="8" spans="1:9">
      <c r="A8" s="352" t="s">
        <v>235</v>
      </c>
      <c r="B8" s="352"/>
      <c r="D8" s="351"/>
      <c r="E8" s="351" t="s">
        <v>236</v>
      </c>
      <c r="F8" s="351" t="s">
        <v>237</v>
      </c>
      <c r="G8" s="351" t="s">
        <v>108</v>
      </c>
      <c r="H8" s="351"/>
    </row>
    <row r="9" spans="1:9">
      <c r="A9" s="352"/>
      <c r="B9" s="352"/>
      <c r="D9" s="351"/>
      <c r="E9" s="353"/>
      <c r="F9" s="351"/>
      <c r="G9" s="351"/>
      <c r="H9" s="351"/>
    </row>
    <row r="10" spans="1:9">
      <c r="A10" s="352"/>
      <c r="B10" s="352"/>
      <c r="D10" s="351"/>
      <c r="E10" s="353"/>
      <c r="F10" s="351"/>
      <c r="G10" s="351"/>
      <c r="H10" s="351"/>
    </row>
    <row r="11" spans="1:9">
      <c r="D11" s="351"/>
      <c r="E11" s="353"/>
      <c r="G11" s="351"/>
      <c r="H11" s="354"/>
    </row>
    <row r="12" spans="1:9">
      <c r="B12" s="352" t="s">
        <v>109</v>
      </c>
      <c r="D12" s="351"/>
      <c r="E12" s="355"/>
      <c r="F12" s="356" t="s">
        <v>238</v>
      </c>
      <c r="G12" s="351"/>
      <c r="H12" s="354"/>
    </row>
    <row r="13" spans="1:9">
      <c r="D13" s="351"/>
      <c r="E13" s="355"/>
      <c r="F13" s="351"/>
      <c r="G13" s="351"/>
      <c r="H13" s="354"/>
    </row>
    <row r="14" spans="1:9" ht="19.5" customHeight="1">
      <c r="B14" s="1193">
        <v>1</v>
      </c>
      <c r="C14" s="1454" t="s">
        <v>1576</v>
      </c>
      <c r="D14" s="1193"/>
      <c r="E14" s="1460">
        <v>31127045.169999998</v>
      </c>
      <c r="G14" s="357"/>
      <c r="H14" s="314"/>
    </row>
    <row r="15" spans="1:9" ht="12.75" customHeight="1">
      <c r="B15" s="1193">
        <v>2</v>
      </c>
      <c r="C15" s="1454" t="s">
        <v>1566</v>
      </c>
      <c r="D15" s="1193"/>
      <c r="E15" s="1460"/>
      <c r="G15" s="357"/>
      <c r="H15" s="314"/>
    </row>
    <row r="16" spans="1:9" ht="12.75" customHeight="1">
      <c r="B16" s="1193">
        <v>3</v>
      </c>
      <c r="C16" s="1455" t="s">
        <v>1577</v>
      </c>
      <c r="D16" s="1193"/>
      <c r="E16" s="1460"/>
      <c r="G16" s="357"/>
      <c r="H16" s="314"/>
    </row>
    <row r="17" spans="2:9" s="1193" customFormat="1" ht="12.75" customHeight="1">
      <c r="B17" s="1193">
        <v>4</v>
      </c>
      <c r="C17" s="1455"/>
      <c r="E17" s="1460"/>
      <c r="G17" s="357"/>
      <c r="H17" s="314"/>
    </row>
    <row r="18" spans="2:9" s="1193" customFormat="1" ht="12.75" customHeight="1">
      <c r="B18" s="1193">
        <v>5</v>
      </c>
      <c r="C18" s="1455"/>
      <c r="E18" s="1460"/>
      <c r="G18" s="357"/>
      <c r="H18" s="314"/>
    </row>
    <row r="19" spans="2:9" ht="12.75" customHeight="1">
      <c r="B19" s="1193">
        <v>6</v>
      </c>
      <c r="C19" s="1484"/>
      <c r="D19" s="1193"/>
      <c r="E19" s="1491"/>
      <c r="G19" s="357"/>
      <c r="H19" s="314"/>
    </row>
    <row r="20" spans="2:9" ht="12.75" customHeight="1">
      <c r="B20" s="352" t="s">
        <v>239</v>
      </c>
      <c r="D20" s="314"/>
      <c r="E20" s="359">
        <f>SUM(E14:E19)</f>
        <v>31127045.169999998</v>
      </c>
      <c r="F20" s="358">
        <f>+'ATT H-3D'!H37</f>
        <v>0.38601497499010745</v>
      </c>
      <c r="G20" s="359">
        <f>+E20*F20</f>
        <v>12015505.562813494</v>
      </c>
      <c r="H20" s="314"/>
      <c r="I20" s="359"/>
    </row>
    <row r="21" spans="2:9" ht="12.75" customHeight="1">
      <c r="D21" s="314"/>
      <c r="E21" s="360"/>
      <c r="F21" s="314"/>
      <c r="G21" s="314"/>
      <c r="H21" s="314"/>
    </row>
    <row r="22" spans="2:9" ht="12.75" customHeight="1">
      <c r="D22" s="314"/>
      <c r="E22" s="360"/>
      <c r="F22" s="314"/>
      <c r="G22" s="314"/>
      <c r="H22" s="314"/>
    </row>
    <row r="23" spans="2:9" ht="12.75" customHeight="1">
      <c r="B23" s="352" t="s">
        <v>240</v>
      </c>
      <c r="D23" s="314"/>
      <c r="E23" s="360"/>
      <c r="F23" s="361" t="s">
        <v>241</v>
      </c>
      <c r="G23" s="314"/>
      <c r="H23" s="314"/>
    </row>
    <row r="24" spans="2:9" s="1193" customFormat="1" ht="12.75" customHeight="1">
      <c r="B24" s="352"/>
      <c r="D24" s="314"/>
      <c r="E24" s="360"/>
      <c r="F24" s="361"/>
      <c r="G24" s="314"/>
      <c r="H24" s="314"/>
    </row>
    <row r="25" spans="2:9" ht="12.75" customHeight="1">
      <c r="B25" s="352"/>
      <c r="D25" s="314"/>
      <c r="G25" s="314"/>
      <c r="H25" s="314"/>
    </row>
    <row r="26" spans="2:9" ht="12.75" customHeight="1">
      <c r="B26" s="1193">
        <v>7</v>
      </c>
      <c r="C26" s="1484" t="s">
        <v>1579</v>
      </c>
      <c r="D26" s="1456"/>
      <c r="E26" s="1461">
        <f>3816276.29-E50</f>
        <v>3804841.13</v>
      </c>
      <c r="F26" s="321"/>
      <c r="G26" s="321"/>
      <c r="H26" s="321"/>
    </row>
    <row r="27" spans="2:9" s="1193" customFormat="1" ht="12.75" customHeight="1">
      <c r="B27" s="1193">
        <v>8</v>
      </c>
      <c r="C27" s="1484"/>
      <c r="D27" s="1456"/>
      <c r="E27" s="1461"/>
      <c r="F27" s="321"/>
      <c r="G27" s="321"/>
      <c r="H27" s="321"/>
    </row>
    <row r="28" spans="2:9" s="1193" customFormat="1" ht="12.75" customHeight="1">
      <c r="B28" s="1193">
        <v>9</v>
      </c>
      <c r="C28" s="1484"/>
      <c r="D28" s="1456"/>
      <c r="E28" s="1461"/>
      <c r="F28" s="321"/>
      <c r="G28" s="321"/>
      <c r="H28" s="321"/>
    </row>
    <row r="29" spans="2:9" s="1193" customFormat="1" ht="12.75" customHeight="1">
      <c r="B29" s="1193">
        <v>10</v>
      </c>
      <c r="C29" s="1484"/>
      <c r="D29" s="1456"/>
      <c r="E29" s="1461"/>
      <c r="F29" s="321"/>
      <c r="G29" s="321"/>
      <c r="H29" s="321"/>
    </row>
    <row r="30" spans="2:9">
      <c r="B30" s="1193">
        <v>11</v>
      </c>
      <c r="C30" s="1455"/>
      <c r="D30" s="1446"/>
      <c r="E30" s="1457"/>
    </row>
    <row r="31" spans="2:9">
      <c r="B31" s="352" t="s">
        <v>242</v>
      </c>
      <c r="E31" s="359">
        <f>SUM(E26:E30)</f>
        <v>3804841.13</v>
      </c>
      <c r="F31" s="358">
        <f>'ATT H-3D'!H16</f>
        <v>0.13016492184368511</v>
      </c>
      <c r="G31" s="359">
        <f>+F31*E31</f>
        <v>495256.84831408854</v>
      </c>
    </row>
    <row r="32" spans="2:9">
      <c r="B32" s="352"/>
      <c r="C32" s="360"/>
      <c r="F32" s="5"/>
    </row>
    <row r="34" spans="2:10">
      <c r="B34" s="352" t="s">
        <v>243</v>
      </c>
      <c r="F34" s="356" t="s">
        <v>238</v>
      </c>
    </row>
    <row r="36" spans="2:10">
      <c r="B36">
        <v>12</v>
      </c>
      <c r="C36" s="362" t="s">
        <v>244</v>
      </c>
      <c r="E36" s="1460">
        <v>0</v>
      </c>
    </row>
    <row r="37" spans="2:10">
      <c r="B37" s="352" t="s">
        <v>245</v>
      </c>
      <c r="E37" s="359">
        <f>SUM(E36:E36)</f>
        <v>0</v>
      </c>
      <c r="F37" s="358">
        <f>'ATT H-3D'!H37</f>
        <v>0.38601497499010745</v>
      </c>
      <c r="G37" s="359">
        <f>+F37*E37</f>
        <v>0</v>
      </c>
    </row>
    <row r="39" spans="2:10">
      <c r="B39" s="352" t="s">
        <v>246</v>
      </c>
      <c r="G39" s="359">
        <f>+G37+G31+G20</f>
        <v>12510762.411127582</v>
      </c>
    </row>
    <row r="40" spans="2:10">
      <c r="C40" s="363"/>
    </row>
    <row r="41" spans="2:10">
      <c r="B41" s="1458" t="s">
        <v>1255</v>
      </c>
      <c r="D41" s="1193"/>
      <c r="E41" s="1459"/>
    </row>
    <row r="42" spans="2:10">
      <c r="B42" s="1193">
        <v>13</v>
      </c>
      <c r="C42" s="1492" t="s">
        <v>1580</v>
      </c>
      <c r="D42" s="7"/>
      <c r="E42" s="1776">
        <v>8110727.6200000001</v>
      </c>
    </row>
    <row r="43" spans="2:10">
      <c r="B43" s="1193">
        <v>14</v>
      </c>
      <c r="C43" s="1492" t="s">
        <v>1581</v>
      </c>
      <c r="D43" s="7"/>
      <c r="E43" s="1776">
        <v>282352</v>
      </c>
    </row>
    <row r="44" spans="2:10">
      <c r="B44" s="1193">
        <v>15</v>
      </c>
      <c r="C44" s="1492" t="s">
        <v>1582</v>
      </c>
      <c r="D44" s="7"/>
      <c r="E44" s="1776">
        <v>-4329.287158973515</v>
      </c>
      <c r="G44" s="364"/>
      <c r="H44" s="5"/>
      <c r="I44" s="5"/>
      <c r="J44" s="365"/>
    </row>
    <row r="45" spans="2:10" s="1193" customFormat="1">
      <c r="B45" s="1193">
        <v>16</v>
      </c>
      <c r="C45" s="1492" t="s">
        <v>1583</v>
      </c>
      <c r="D45" s="7"/>
      <c r="E45" s="1776">
        <v>0</v>
      </c>
      <c r="G45" s="364"/>
      <c r="H45" s="5"/>
      <c r="I45" s="5"/>
      <c r="J45" s="365"/>
    </row>
    <row r="46" spans="2:10" s="1193" customFormat="1">
      <c r="B46" s="1193">
        <v>17</v>
      </c>
      <c r="C46" s="1492" t="s">
        <v>1584</v>
      </c>
      <c r="D46" s="7"/>
      <c r="E46" s="1776">
        <v>4717.8</v>
      </c>
      <c r="G46" s="364"/>
      <c r="H46" s="5"/>
      <c r="I46" s="5"/>
      <c r="J46" s="365"/>
    </row>
    <row r="47" spans="2:10" s="1193" customFormat="1">
      <c r="B47" s="1193">
        <v>18</v>
      </c>
      <c r="C47" s="1492" t="s">
        <v>1585</v>
      </c>
      <c r="D47" s="7"/>
      <c r="E47" s="1776">
        <v>8469104.8200000022</v>
      </c>
      <c r="G47" s="364"/>
      <c r="H47" s="5"/>
      <c r="I47" s="5"/>
      <c r="J47" s="365"/>
    </row>
    <row r="48" spans="2:10" s="1193" customFormat="1">
      <c r="B48" s="1193">
        <v>19</v>
      </c>
      <c r="C48" s="1492" t="s">
        <v>1586</v>
      </c>
      <c r="D48" s="7"/>
      <c r="E48" s="1776">
        <v>723164.2</v>
      </c>
      <c r="G48" s="364"/>
      <c r="H48" s="5"/>
      <c r="I48" s="5"/>
      <c r="J48" s="365"/>
    </row>
    <row r="49" spans="2:20" s="1193" customFormat="1">
      <c r="B49" s="1193">
        <v>20</v>
      </c>
      <c r="C49" s="1492" t="s">
        <v>1587</v>
      </c>
      <c r="D49" s="7"/>
      <c r="E49" s="1776">
        <v>561151</v>
      </c>
      <c r="G49" s="364"/>
      <c r="H49" s="5"/>
      <c r="I49" s="5"/>
      <c r="J49" s="365"/>
    </row>
    <row r="50" spans="2:20" s="1193" customFormat="1">
      <c r="B50" s="1193">
        <v>21</v>
      </c>
      <c r="C50" s="1492" t="s">
        <v>1588</v>
      </c>
      <c r="D50" s="7"/>
      <c r="E50" s="1493">
        <v>11435.16</v>
      </c>
      <c r="G50" s="364"/>
      <c r="H50" s="5"/>
      <c r="I50" s="5"/>
      <c r="J50" s="365"/>
    </row>
    <row r="51" spans="2:20" s="1193" customFormat="1">
      <c r="C51" s="1492"/>
      <c r="D51" s="7"/>
      <c r="E51" s="1493"/>
      <c r="G51" s="364"/>
      <c r="H51" s="5"/>
      <c r="I51" s="5"/>
      <c r="J51" s="365"/>
    </row>
    <row r="52" spans="2:20">
      <c r="B52" s="1193"/>
      <c r="C52" s="1462"/>
      <c r="D52" s="1193"/>
      <c r="E52" s="1459"/>
      <c r="F52" s="316"/>
      <c r="H52" s="363"/>
      <c r="I52" s="5"/>
      <c r="J52" s="365"/>
      <c r="K52" s="5"/>
      <c r="L52" s="5"/>
      <c r="M52" s="5"/>
      <c r="N52" s="5"/>
      <c r="O52" s="5"/>
      <c r="P52" s="5"/>
      <c r="Q52" s="5"/>
      <c r="R52" s="5"/>
      <c r="S52" s="5"/>
      <c r="T52" s="5"/>
    </row>
    <row r="53" spans="2:20">
      <c r="B53" s="1193">
        <v>22</v>
      </c>
      <c r="C53" s="1193" t="s">
        <v>247</v>
      </c>
      <c r="D53" s="1446"/>
      <c r="E53" s="1463">
        <f>SUM(E42:E51)+E37+E31+E20</f>
        <v>53090209.612841025</v>
      </c>
      <c r="H53" s="363"/>
      <c r="I53" s="5"/>
      <c r="J53" s="365"/>
      <c r="K53" s="5"/>
      <c r="L53" s="5"/>
      <c r="M53" s="5"/>
      <c r="N53" s="5"/>
      <c r="O53" s="5"/>
      <c r="P53" s="5"/>
      <c r="Q53" s="5"/>
      <c r="R53" s="5"/>
      <c r="S53" s="5"/>
      <c r="T53" s="5"/>
    </row>
    <row r="54" spans="2:20">
      <c r="B54" s="1193"/>
      <c r="C54" s="36"/>
      <c r="D54" s="1446"/>
      <c r="E54" s="1463"/>
      <c r="H54" s="363"/>
      <c r="I54" s="5"/>
      <c r="J54" s="365"/>
      <c r="K54" s="5"/>
      <c r="L54" s="5"/>
      <c r="M54" s="5"/>
      <c r="N54" s="5"/>
      <c r="O54" s="5"/>
      <c r="P54" s="5"/>
      <c r="Q54" s="5"/>
      <c r="R54" s="5"/>
      <c r="S54" s="5"/>
      <c r="T54" s="5"/>
    </row>
    <row r="55" spans="2:20">
      <c r="B55" s="1193">
        <v>23</v>
      </c>
      <c r="C55" s="36" t="s">
        <v>248</v>
      </c>
      <c r="D55" s="1464"/>
      <c r="E55" s="1465">
        <v>53090210</v>
      </c>
    </row>
    <row r="56" spans="2:20">
      <c r="B56" s="1193"/>
      <c r="C56" s="1446"/>
      <c r="D56" s="1446"/>
      <c r="E56" s="1463"/>
    </row>
    <row r="57" spans="2:20">
      <c r="B57" s="1193">
        <v>24</v>
      </c>
      <c r="C57" s="1446" t="s">
        <v>249</v>
      </c>
      <c r="D57" s="1466"/>
      <c r="E57" s="1463">
        <f>+E53-E55</f>
        <v>-0.38715897500514984</v>
      </c>
    </row>
    <row r="58" spans="2:20">
      <c r="C58" s="368"/>
      <c r="D58" s="369"/>
      <c r="E58" s="370"/>
      <c r="F58" s="366" t="s">
        <v>1578</v>
      </c>
      <c r="G58" s="366"/>
      <c r="H58" s="367"/>
    </row>
    <row r="59" spans="2:20">
      <c r="B59" s="1193" t="s">
        <v>250</v>
      </c>
      <c r="C59" s="36"/>
      <c r="D59" s="5"/>
      <c r="E59" s="371"/>
      <c r="F59" s="316"/>
      <c r="G59" s="316"/>
      <c r="H59" s="316"/>
    </row>
    <row r="60" spans="2:20">
      <c r="B60" s="1193" t="s">
        <v>9</v>
      </c>
      <c r="C60" s="36" t="s">
        <v>251</v>
      </c>
      <c r="D60" s="5"/>
      <c r="E60" s="371"/>
      <c r="F60" s="316"/>
      <c r="G60" s="316"/>
      <c r="H60" s="316"/>
    </row>
    <row r="61" spans="2:20">
      <c r="B61" s="1193"/>
      <c r="C61" s="12" t="s">
        <v>252</v>
      </c>
      <c r="D61" s="5"/>
      <c r="E61" s="371"/>
      <c r="F61" s="5"/>
      <c r="G61" s="316"/>
      <c r="H61" s="316"/>
    </row>
    <row r="62" spans="2:20">
      <c r="B62" s="1193" t="s">
        <v>10</v>
      </c>
      <c r="C62" s="36" t="s">
        <v>253</v>
      </c>
      <c r="D62" s="5"/>
      <c r="E62" s="371"/>
      <c r="F62" s="5"/>
      <c r="G62" s="316"/>
      <c r="H62" s="316"/>
    </row>
    <row r="63" spans="2:20">
      <c r="B63" s="1193"/>
      <c r="C63" s="12" t="s">
        <v>252</v>
      </c>
      <c r="D63" s="5"/>
      <c r="E63" s="371"/>
      <c r="F63" s="5"/>
      <c r="G63" s="316"/>
      <c r="H63" s="316"/>
    </row>
    <row r="64" spans="2:20">
      <c r="B64" s="1193" t="s">
        <v>11</v>
      </c>
      <c r="C64" s="36" t="s">
        <v>254</v>
      </c>
      <c r="D64" s="5"/>
      <c r="E64" s="371"/>
      <c r="F64" s="5"/>
      <c r="G64" s="316"/>
      <c r="H64" s="316"/>
    </row>
    <row r="65" spans="1:8">
      <c r="B65" s="1193" t="s">
        <v>14</v>
      </c>
      <c r="C65" s="12" t="s">
        <v>255</v>
      </c>
      <c r="D65" s="5"/>
      <c r="E65" s="371"/>
      <c r="F65" s="5"/>
      <c r="G65" s="316"/>
      <c r="H65" s="316"/>
    </row>
    <row r="66" spans="1:8">
      <c r="B66" s="1193"/>
      <c r="C66" s="36" t="s">
        <v>256</v>
      </c>
      <c r="D66" s="5"/>
      <c r="E66" s="371"/>
      <c r="F66" s="5"/>
      <c r="G66" s="5"/>
      <c r="H66" s="5"/>
    </row>
    <row r="67" spans="1:8">
      <c r="B67" s="1193"/>
      <c r="C67" s="1193" t="s">
        <v>257</v>
      </c>
    </row>
    <row r="68" spans="1:8">
      <c r="B68" s="1193" t="s">
        <v>137</v>
      </c>
      <c r="C68" s="36" t="s">
        <v>258</v>
      </c>
    </row>
    <row r="71" spans="1:8">
      <c r="A71" s="942"/>
    </row>
    <row r="296" spans="3:3" ht="15.5">
      <c r="C296" s="8"/>
    </row>
  </sheetData>
  <customSheetViews>
    <customSheetView guid="{E6D9E970-926F-4F3B-8D36-41EB74ECFD6A}" fitToPage="1" topLeftCell="A31">
      <selection activeCell="F32" sqref="F32"/>
      <pageMargins left="0.75" right="0.75" top="1" bottom="1" header="0.5" footer="0.5"/>
      <pageSetup scale="56" orientation="portrait" r:id="rId1"/>
    </customSheetView>
  </customSheetViews>
  <mergeCells count="2">
    <mergeCell ref="A3:H3"/>
    <mergeCell ref="A1:I1"/>
  </mergeCells>
  <pageMargins left="0.75" right="0.75" top="1" bottom="1" header="0.5" footer="0.5"/>
  <pageSetup scale="55" orientation="portrait"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R291"/>
  <sheetViews>
    <sheetView zoomScaleNormal="100" workbookViewId="0">
      <selection activeCell="J86" sqref="J86"/>
    </sheetView>
  </sheetViews>
  <sheetFormatPr defaultRowHeight="14.5"/>
  <cols>
    <col min="1" max="1" width="4.1796875" style="3" customWidth="1"/>
    <col min="2" max="2" width="76.81640625" customWidth="1"/>
    <col min="3" max="3" width="31.453125" customWidth="1"/>
    <col min="4" max="4" width="15.54296875" customWidth="1"/>
    <col min="5" max="5" width="19.26953125" customWidth="1"/>
    <col min="6" max="6" width="11.7265625" customWidth="1"/>
    <col min="7" max="7" width="16.7265625" style="308" customWidth="1"/>
    <col min="8" max="9" width="15" customWidth="1"/>
    <col min="10" max="10" width="10.26953125" customWidth="1"/>
    <col min="11" max="11" width="16.81640625" customWidth="1"/>
    <col min="12" max="12" width="14" customWidth="1"/>
    <col min="13" max="13" width="16" customWidth="1"/>
    <col min="14" max="14" width="15" customWidth="1"/>
    <col min="15" max="16" width="12.26953125" customWidth="1"/>
    <col min="18" max="18" width="11" customWidth="1"/>
  </cols>
  <sheetData>
    <row r="1" spans="1:15" ht="18">
      <c r="A1" s="1868" t="str">
        <f>+'ATT H-3D'!A4</f>
        <v>Delmarva Power &amp; Light Company</v>
      </c>
      <c r="B1" s="1868"/>
      <c r="C1" s="1868"/>
      <c r="D1" s="1868"/>
      <c r="E1" s="1868"/>
      <c r="F1" s="1868"/>
      <c r="G1" s="1868"/>
      <c r="H1" s="5"/>
    </row>
    <row r="2" spans="1:15">
      <c r="A2" s="306"/>
      <c r="G2" s="307"/>
      <c r="H2" s="5"/>
    </row>
    <row r="3" spans="1:15" ht="15.5">
      <c r="A3" s="1865" t="s">
        <v>160</v>
      </c>
      <c r="B3" s="1866"/>
      <c r="C3" s="1866"/>
      <c r="D3" s="1866"/>
      <c r="E3" s="1866"/>
      <c r="F3" s="1866"/>
      <c r="G3" s="1866"/>
      <c r="H3" s="5"/>
    </row>
    <row r="4" spans="1:15">
      <c r="B4" s="2"/>
      <c r="C4" s="3"/>
      <c r="D4" s="978"/>
      <c r="E4" s="978"/>
      <c r="F4" s="978"/>
      <c r="G4" s="945"/>
      <c r="H4" s="309"/>
    </row>
    <row r="5" spans="1:15" ht="26.5">
      <c r="B5" s="310"/>
      <c r="C5" s="3"/>
      <c r="D5" s="979" t="s">
        <v>1055</v>
      </c>
      <c r="E5" s="979" t="s">
        <v>1056</v>
      </c>
      <c r="F5" s="979" t="s">
        <v>1057</v>
      </c>
      <c r="G5" s="979" t="s">
        <v>1058</v>
      </c>
      <c r="H5" s="309"/>
    </row>
    <row r="6" spans="1:15">
      <c r="A6"/>
      <c r="B6" s="311" t="s">
        <v>199</v>
      </c>
      <c r="H6" s="5"/>
    </row>
    <row r="7" spans="1:15">
      <c r="A7">
        <v>1</v>
      </c>
      <c r="B7" s="12" t="s">
        <v>200</v>
      </c>
      <c r="C7" s="312"/>
      <c r="D7" s="1494">
        <v>1210187</v>
      </c>
      <c r="E7" s="324" t="s">
        <v>229</v>
      </c>
      <c r="F7" s="980">
        <v>1</v>
      </c>
      <c r="G7" s="981">
        <f>D7*F7</f>
        <v>1210187</v>
      </c>
      <c r="H7" s="949"/>
    </row>
    <row r="8" spans="1:15" s="2" customFormat="1">
      <c r="A8" s="36">
        <v>2</v>
      </c>
      <c r="B8" s="12" t="s">
        <v>201</v>
      </c>
      <c r="C8" s="36" t="s">
        <v>202</v>
      </c>
      <c r="D8" s="1211">
        <f>SUM(D7)</f>
        <v>1210187</v>
      </c>
      <c r="E8" s="328"/>
      <c r="F8" s="328"/>
      <c r="G8" s="981">
        <f>G7</f>
        <v>1210187</v>
      </c>
      <c r="H8" s="315"/>
      <c r="I8"/>
      <c r="J8"/>
      <c r="K8"/>
      <c r="L8"/>
      <c r="M8"/>
      <c r="N8"/>
      <c r="O8"/>
    </row>
    <row r="9" spans="1:15">
      <c r="A9"/>
      <c r="B9" s="10"/>
      <c r="C9" s="10"/>
      <c r="D9" s="977"/>
      <c r="E9" s="202"/>
      <c r="F9" s="202"/>
      <c r="G9" s="317"/>
      <c r="H9" s="317"/>
    </row>
    <row r="10" spans="1:15">
      <c r="A10" s="5"/>
      <c r="B10" s="311" t="s">
        <v>203</v>
      </c>
      <c r="C10" s="10"/>
      <c r="D10" s="977"/>
      <c r="E10" s="202"/>
      <c r="F10" s="202"/>
      <c r="G10" s="318"/>
      <c r="H10" s="318"/>
    </row>
    <row r="11" spans="1:15">
      <c r="A11" s="5"/>
      <c r="B11" s="320"/>
      <c r="C11" s="321"/>
      <c r="D11" s="321"/>
      <c r="E11" s="982"/>
      <c r="F11" s="982"/>
      <c r="G11" s="322"/>
      <c r="H11" s="322"/>
    </row>
    <row r="12" spans="1:15">
      <c r="A12" s="5">
        <v>3</v>
      </c>
      <c r="B12" s="12" t="s">
        <v>204</v>
      </c>
      <c r="C12" s="314"/>
      <c r="D12" s="1495">
        <v>1432139</v>
      </c>
      <c r="E12" s="324" t="s">
        <v>229</v>
      </c>
      <c r="F12" s="980">
        <v>1</v>
      </c>
      <c r="G12" s="981">
        <f>D12*F12</f>
        <v>1432139</v>
      </c>
      <c r="H12" s="950"/>
    </row>
    <row r="13" spans="1:15" ht="43.5">
      <c r="A13" s="323">
        <v>4</v>
      </c>
      <c r="B13" s="314" t="s">
        <v>205</v>
      </c>
      <c r="C13" s="314"/>
      <c r="D13" s="313">
        <v>0</v>
      </c>
      <c r="E13" s="324" t="s">
        <v>229</v>
      </c>
      <c r="F13" s="980">
        <v>1</v>
      </c>
      <c r="G13" s="981">
        <f>D13*F13</f>
        <v>0</v>
      </c>
      <c r="H13" s="324"/>
    </row>
    <row r="14" spans="1:15">
      <c r="A14" s="5">
        <v>5</v>
      </c>
      <c r="B14" s="10" t="s">
        <v>206</v>
      </c>
      <c r="C14" s="314"/>
      <c r="D14" s="1496">
        <v>2043123</v>
      </c>
      <c r="E14" s="324" t="s">
        <v>229</v>
      </c>
      <c r="F14" s="980">
        <v>1</v>
      </c>
      <c r="G14" s="981">
        <f>D14*F14</f>
        <v>2043123</v>
      </c>
      <c r="H14" s="950"/>
    </row>
    <row r="15" spans="1:15">
      <c r="A15">
        <v>6</v>
      </c>
      <c r="B15" s="10" t="s">
        <v>207</v>
      </c>
      <c r="C15" s="325"/>
      <c r="D15" s="313"/>
      <c r="E15" s="324" t="s">
        <v>229</v>
      </c>
      <c r="F15" s="980">
        <v>1</v>
      </c>
      <c r="G15" s="981">
        <f t="shared" ref="G15:G20" si="0">D15*F15</f>
        <v>0</v>
      </c>
      <c r="H15" s="326"/>
    </row>
    <row r="16" spans="1:15">
      <c r="A16">
        <v>7</v>
      </c>
      <c r="B16" s="10" t="s">
        <v>208</v>
      </c>
      <c r="C16" s="314"/>
      <c r="D16" s="313">
        <v>0</v>
      </c>
      <c r="E16" s="324" t="s">
        <v>229</v>
      </c>
      <c r="F16" s="980">
        <v>1</v>
      </c>
      <c r="G16" s="981">
        <f t="shared" si="0"/>
        <v>0</v>
      </c>
      <c r="H16" s="324"/>
    </row>
    <row r="17" spans="1:18">
      <c r="A17">
        <v>8</v>
      </c>
      <c r="B17" s="10" t="s">
        <v>209</v>
      </c>
      <c r="C17" s="312"/>
      <c r="D17" s="313">
        <v>0</v>
      </c>
      <c r="E17" s="324" t="s">
        <v>229</v>
      </c>
      <c r="F17" s="980">
        <v>1</v>
      </c>
      <c r="G17" s="981">
        <f t="shared" si="0"/>
        <v>0</v>
      </c>
      <c r="H17" s="327"/>
    </row>
    <row r="18" spans="1:18">
      <c r="A18">
        <v>9</v>
      </c>
      <c r="B18" s="10" t="s">
        <v>210</v>
      </c>
      <c r="C18" s="328"/>
      <c r="D18" s="1497">
        <v>4415330.6500000004</v>
      </c>
      <c r="E18" s="324" t="s">
        <v>229</v>
      </c>
      <c r="F18" s="980">
        <v>1</v>
      </c>
      <c r="G18" s="981">
        <f t="shared" si="0"/>
        <v>4415330.6500000004</v>
      </c>
      <c r="H18" s="327"/>
    </row>
    <row r="19" spans="1:18">
      <c r="A19">
        <v>10</v>
      </c>
      <c r="B19" s="10" t="s">
        <v>211</v>
      </c>
      <c r="C19" s="328"/>
      <c r="D19" s="313"/>
      <c r="E19" s="324" t="s">
        <v>229</v>
      </c>
      <c r="F19" s="980">
        <v>1</v>
      </c>
      <c r="G19" s="981">
        <f t="shared" si="0"/>
        <v>0</v>
      </c>
      <c r="H19" s="327"/>
    </row>
    <row r="20" spans="1:18">
      <c r="A20" s="5">
        <f t="shared" ref="A20" si="1">+A19+1</f>
        <v>11</v>
      </c>
      <c r="B20" t="s">
        <v>1252</v>
      </c>
      <c r="C20" s="328"/>
      <c r="D20" s="1113">
        <f>2807960+911582+652142.66</f>
        <v>4371684.66</v>
      </c>
      <c r="E20" s="983" t="s">
        <v>1059</v>
      </c>
      <c r="F20" s="984">
        <f>+'ATT H-3D'!H16</f>
        <v>0.13016492184368511</v>
      </c>
      <c r="G20" s="981">
        <f t="shared" si="0"/>
        <v>569039.99209413712</v>
      </c>
      <c r="H20" s="327"/>
    </row>
    <row r="21" spans="1:18">
      <c r="A21" t="s">
        <v>875</v>
      </c>
      <c r="B21" t="s">
        <v>1196</v>
      </c>
      <c r="C21" s="328"/>
      <c r="D21" s="1113">
        <f>'5 - Cost Support 1'!G139</f>
        <v>680782</v>
      </c>
      <c r="E21" s="983" t="s">
        <v>1201</v>
      </c>
      <c r="F21" s="984"/>
      <c r="G21" s="981">
        <f>D21</f>
        <v>680782</v>
      </c>
      <c r="H21" s="327"/>
    </row>
    <row r="22" spans="1:18">
      <c r="A22"/>
      <c r="B22" s="10"/>
      <c r="C22" s="328"/>
      <c r="D22" s="328"/>
      <c r="E22" s="328"/>
      <c r="F22" s="328"/>
      <c r="G22" s="327"/>
      <c r="H22" s="327"/>
    </row>
    <row r="23" spans="1:18">
      <c r="A23" s="5">
        <v>12</v>
      </c>
      <c r="B23" s="10" t="s">
        <v>212</v>
      </c>
      <c r="C23" s="36" t="s">
        <v>1060</v>
      </c>
      <c r="D23" s="1211">
        <f>SUM(D8:D22)</f>
        <v>14153246.310000001</v>
      </c>
      <c r="E23" s="328"/>
      <c r="F23" s="328"/>
      <c r="G23" s="981">
        <f>SUM(G8:G22)</f>
        <v>10350601.642094137</v>
      </c>
      <c r="H23" s="318"/>
    </row>
    <row r="24" spans="1:18">
      <c r="A24" s="5">
        <v>13</v>
      </c>
      <c r="B24" s="202" t="s">
        <v>1061</v>
      </c>
      <c r="C24" s="328"/>
      <c r="D24" s="313">
        <f>+D39</f>
        <v>-772795.16352499998</v>
      </c>
      <c r="E24" s="324" t="s">
        <v>229</v>
      </c>
      <c r="F24" s="980">
        <v>1</v>
      </c>
      <c r="G24" s="981">
        <f t="shared" ref="G24" si="2">D24*F24</f>
        <v>-772795.16352499998</v>
      </c>
      <c r="H24" s="318"/>
    </row>
    <row r="25" spans="1:18">
      <c r="A25" s="5">
        <v>14</v>
      </c>
      <c r="B25" s="202" t="s">
        <v>213</v>
      </c>
      <c r="C25" s="328"/>
      <c r="D25" s="328"/>
      <c r="E25" s="328"/>
      <c r="F25" s="328"/>
      <c r="G25" s="981">
        <f>+G23+G24</f>
        <v>9577806.4785691369</v>
      </c>
    </row>
    <row r="26" spans="1:18">
      <c r="A26"/>
      <c r="B26" s="10"/>
      <c r="G26" s="318"/>
      <c r="H26" s="318"/>
      <c r="P26" s="33"/>
      <c r="R26" s="33"/>
    </row>
    <row r="27" spans="1:18">
      <c r="A27"/>
      <c r="B27" s="329" t="s">
        <v>214</v>
      </c>
      <c r="G27" s="330"/>
      <c r="P27" s="33"/>
      <c r="R27" s="33"/>
    </row>
    <row r="28" spans="1:18" ht="51">
      <c r="A28" s="323">
        <v>15</v>
      </c>
      <c r="B28" s="331" t="s">
        <v>215</v>
      </c>
      <c r="G28" s="318"/>
      <c r="P28" s="33"/>
    </row>
    <row r="29" spans="1:18">
      <c r="A29" s="332"/>
      <c r="B29" s="10"/>
      <c r="H29" s="318"/>
      <c r="P29" s="33"/>
      <c r="R29" s="33"/>
    </row>
    <row r="30" spans="1:18" ht="51">
      <c r="A30" s="332">
        <v>16</v>
      </c>
      <c r="B30" s="987" t="s">
        <v>216</v>
      </c>
      <c r="G30" s="319"/>
      <c r="H30" s="327"/>
      <c r="P30" s="33"/>
    </row>
    <row r="31" spans="1:18">
      <c r="A31" s="332"/>
      <c r="B31" s="10"/>
      <c r="H31" s="318"/>
      <c r="P31" s="33"/>
    </row>
    <row r="32" spans="1:18" ht="150">
      <c r="A32" s="333">
        <v>17</v>
      </c>
      <c r="B32" s="184" t="s">
        <v>1069</v>
      </c>
      <c r="C32" s="334"/>
      <c r="D32" s="334"/>
      <c r="E32" s="334"/>
      <c r="F32" s="334"/>
      <c r="G32" s="335"/>
      <c r="H32" s="335"/>
      <c r="P32" s="33"/>
    </row>
    <row r="33" spans="1:14" ht="15.5">
      <c r="A33" s="333" t="s">
        <v>1062</v>
      </c>
      <c r="B33" s="184" t="s">
        <v>218</v>
      </c>
      <c r="C33" s="334"/>
      <c r="D33" s="313">
        <f>G8+G17+G19</f>
        <v>1210187</v>
      </c>
      <c r="E33" s="334"/>
      <c r="F33" s="334"/>
      <c r="H33" s="337"/>
    </row>
    <row r="34" spans="1:14" s="2" customFormat="1" ht="15.5">
      <c r="A34" s="333" t="s">
        <v>1063</v>
      </c>
      <c r="B34" s="184" t="s">
        <v>1070</v>
      </c>
      <c r="C34" s="339" t="s">
        <v>48</v>
      </c>
      <c r="D34" s="313">
        <f>'5 - Cost Support 1'!E252</f>
        <v>335403.32704999996</v>
      </c>
      <c r="E34" s="339"/>
      <c r="F34" s="339"/>
      <c r="H34" s="340"/>
      <c r="I34"/>
      <c r="J34"/>
      <c r="K34"/>
      <c r="L34"/>
      <c r="M34"/>
      <c r="N34"/>
    </row>
    <row r="35" spans="1:14" ht="15.5">
      <c r="A35" s="333" t="s">
        <v>1064</v>
      </c>
      <c r="B35" s="184" t="s">
        <v>1071</v>
      </c>
      <c r="C35" s="334"/>
      <c r="D35" s="348">
        <f>+D33-D34</f>
        <v>874783.67295000004</v>
      </c>
      <c r="E35" s="334"/>
      <c r="F35" s="334"/>
      <c r="H35" s="341"/>
    </row>
    <row r="36" spans="1:14" s="2" customFormat="1" ht="15.5">
      <c r="A36" s="333" t="s">
        <v>1065</v>
      </c>
      <c r="B36" s="184" t="s">
        <v>1072</v>
      </c>
      <c r="C36" s="334"/>
      <c r="D36" s="348">
        <f>+D35/2</f>
        <v>437391.83647500002</v>
      </c>
      <c r="E36" s="334"/>
      <c r="F36" s="334"/>
      <c r="H36" s="341"/>
      <c r="I36"/>
      <c r="J36"/>
      <c r="K36"/>
      <c r="L36"/>
      <c r="M36"/>
      <c r="N36"/>
    </row>
    <row r="37" spans="1:14" ht="37.5">
      <c r="A37" s="333" t="s">
        <v>1066</v>
      </c>
      <c r="B37" s="184" t="s">
        <v>222</v>
      </c>
      <c r="C37" s="334"/>
      <c r="D37" s="336">
        <v>0</v>
      </c>
      <c r="E37" s="334"/>
      <c r="F37" s="334"/>
      <c r="H37" s="341"/>
    </row>
    <row r="38" spans="1:14" ht="15.5">
      <c r="A38" s="333" t="s">
        <v>1067</v>
      </c>
      <c r="B38" s="312" t="s">
        <v>1073</v>
      </c>
      <c r="C38" s="328"/>
      <c r="D38" s="348">
        <f>+D36+D37</f>
        <v>437391.83647500002</v>
      </c>
      <c r="E38" s="328"/>
      <c r="F38" s="328"/>
      <c r="H38" s="343"/>
    </row>
    <row r="39" spans="1:14" ht="15.5">
      <c r="A39" s="333" t="s">
        <v>1068</v>
      </c>
      <c r="B39" s="312" t="s">
        <v>1074</v>
      </c>
      <c r="C39" s="328"/>
      <c r="D39" s="348">
        <f>+D38-D33</f>
        <v>-772795.16352499998</v>
      </c>
      <c r="E39" s="328"/>
      <c r="F39" s="328"/>
      <c r="H39" s="343"/>
    </row>
    <row r="40" spans="1:14" ht="63.5">
      <c r="A40" s="344">
        <v>19</v>
      </c>
      <c r="B40" s="985" t="s">
        <v>1075</v>
      </c>
      <c r="C40" s="339"/>
      <c r="D40" s="1497">
        <f>6215366+19194189+153326754-D42-D23</f>
        <v>13435234.689999999</v>
      </c>
      <c r="E40" s="328"/>
      <c r="F40" s="328"/>
      <c r="H40" s="345"/>
    </row>
    <row r="41" spans="1:14">
      <c r="C41" s="346"/>
      <c r="D41" s="308"/>
      <c r="E41" s="346"/>
      <c r="F41" s="346"/>
      <c r="H41" s="318"/>
    </row>
    <row r="42" spans="1:14">
      <c r="A42" s="3">
        <v>20</v>
      </c>
      <c r="B42" s="986" t="s">
        <v>225</v>
      </c>
      <c r="C42" s="346"/>
      <c r="D42" s="1517">
        <v>151147828</v>
      </c>
      <c r="E42" s="346"/>
      <c r="F42" s="346"/>
      <c r="H42" s="345"/>
    </row>
    <row r="43" spans="1:14">
      <c r="B43" s="986"/>
      <c r="D43" s="347"/>
      <c r="H43" s="330"/>
    </row>
    <row r="44" spans="1:14">
      <c r="A44" s="3">
        <v>21</v>
      </c>
      <c r="B44" s="328" t="s">
        <v>226</v>
      </c>
      <c r="C44" s="328"/>
      <c r="D44" s="348">
        <f>+D23+D28+D40+D42</f>
        <v>178736309</v>
      </c>
      <c r="E44" s="328"/>
      <c r="F44" s="328"/>
      <c r="H44" s="349"/>
    </row>
    <row r="45" spans="1:14">
      <c r="A45" s="3">
        <v>22</v>
      </c>
      <c r="B45" s="328" t="s">
        <v>227</v>
      </c>
      <c r="H45" s="342"/>
    </row>
    <row r="46" spans="1:14">
      <c r="D46" s="348"/>
      <c r="H46" s="338"/>
    </row>
    <row r="48" spans="1:14">
      <c r="B48" s="942"/>
      <c r="D48" s="1780"/>
    </row>
    <row r="49" spans="3:8">
      <c r="C49" s="346"/>
      <c r="D49" s="346"/>
      <c r="E49" s="346"/>
      <c r="F49" s="346"/>
      <c r="G49" s="330"/>
      <c r="H49" s="37"/>
    </row>
    <row r="50" spans="3:8">
      <c r="G50" s="330"/>
      <c r="H50" s="37"/>
    </row>
    <row r="51" spans="3:8">
      <c r="G51" s="330"/>
      <c r="H51" s="37"/>
    </row>
    <row r="52" spans="3:8">
      <c r="G52" s="330"/>
      <c r="H52" s="37"/>
    </row>
    <row r="53" spans="3:8">
      <c r="G53" s="330"/>
      <c r="H53" s="37"/>
    </row>
    <row r="291" spans="3:6" ht="15.5">
      <c r="C291" s="8" t="s">
        <v>228</v>
      </c>
      <c r="D291" s="8"/>
      <c r="E291" s="8"/>
      <c r="F291" s="8"/>
    </row>
  </sheetData>
  <customSheetViews>
    <customSheetView guid="{E6D9E970-926F-4F3B-8D36-41EB74ECFD6A}" fitToPage="1">
      <selection activeCell="D23" sqref="D23"/>
      <pageMargins left="0.5" right="0.5" top="1" bottom="1" header="0.5" footer="0.5"/>
      <pageSetup scale="14" orientation="portrait" r:id="rId1"/>
    </customSheetView>
  </customSheetViews>
  <mergeCells count="2">
    <mergeCell ref="A1:G1"/>
    <mergeCell ref="A3:G3"/>
  </mergeCells>
  <pageMargins left="0.5" right="0.5" top="1" bottom="1" header="0.5" footer="0.5"/>
  <pageSetup scale="36" fitToHeight="0" orientation="portrait"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4</vt:i4>
      </vt:variant>
      <vt:variant>
        <vt:lpstr>Named Ranges</vt:lpstr>
      </vt:variant>
      <vt:variant>
        <vt:i4>13</vt:i4>
      </vt:variant>
    </vt:vector>
  </HeadingPairs>
  <TitlesOfParts>
    <vt:vector size="37" baseType="lpstr">
      <vt:lpstr>ATT H-3D</vt:lpstr>
      <vt:lpstr>1A - ADIT Summary</vt:lpstr>
      <vt:lpstr>1B - ADIT EOY</vt:lpstr>
      <vt:lpstr>1C - ADIT BOY</vt:lpstr>
      <vt:lpstr>1D - ADIT Rate Base Adjustment</vt:lpstr>
      <vt:lpstr>1E - EDIT Amortization</vt:lpstr>
      <vt:lpstr>1F - ADIT Remeasurement</vt:lpstr>
      <vt:lpstr>2 - Other Tax</vt:lpstr>
      <vt:lpstr>3 - Revenue Credits</vt:lpstr>
      <vt:lpstr>4 - 100 Basis Pt ROE</vt:lpstr>
      <vt:lpstr>5 - Cost Support 1</vt:lpstr>
      <vt:lpstr>5a Affiliate Allocations</vt:lpstr>
      <vt:lpstr>5b EBSC Affiliate Allocations</vt:lpstr>
      <vt:lpstr>6-Project Rev Req</vt:lpstr>
      <vt:lpstr>6A-Project True-up</vt:lpstr>
      <vt:lpstr>6B - True-Up Interest </vt:lpstr>
      <vt:lpstr>7 - Cap Add WS</vt:lpstr>
      <vt:lpstr>8 - Securitization</vt:lpstr>
      <vt:lpstr>9 - Rate Base</vt:lpstr>
      <vt:lpstr>9A - Gross Plant &amp; ARO</vt:lpstr>
      <vt:lpstr>10 - Merger Costs</vt:lpstr>
      <vt:lpstr>11A - O&amp;M</vt:lpstr>
      <vt:lpstr>11B - A&amp;G</vt:lpstr>
      <vt:lpstr>12- Depreciation Rates</vt:lpstr>
      <vt:lpstr>'9A - Gross Plant &amp; ARO'!a</vt:lpstr>
      <vt:lpstr>'12- Depreciation Rates'!Print_Area</vt:lpstr>
      <vt:lpstr>'1A - ADIT Summary'!Print_Area</vt:lpstr>
      <vt:lpstr>'1C - ADIT BOY'!Print_Area</vt:lpstr>
      <vt:lpstr>'1D - ADIT Rate Base Adjustment'!Print_Area</vt:lpstr>
      <vt:lpstr>'1E - EDIT Amortization'!Print_Area</vt:lpstr>
      <vt:lpstr>'1F - ADIT Remeasurement'!Print_Area</vt:lpstr>
      <vt:lpstr>'3 - Revenue Credits'!Print_Area</vt:lpstr>
      <vt:lpstr>'5a Affiliate Allocations'!Print_Area</vt:lpstr>
      <vt:lpstr>'6-Project Rev Req'!Print_Area</vt:lpstr>
      <vt:lpstr>'7 - Cap Add WS'!Print_Area</vt:lpstr>
      <vt:lpstr>'ATT H-3D'!Print_Area</vt:lpstr>
      <vt:lpstr>'1A - ADIT Summary'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engrong.Chen@pepcoholdings.com</dc:creator>
  <cp:lastModifiedBy>Alvarez, Marianne M:(BSC)</cp:lastModifiedBy>
  <cp:lastPrinted>2020-05-15T12:46:46Z</cp:lastPrinted>
  <dcterms:created xsi:type="dcterms:W3CDTF">2018-05-08T13:51:25Z</dcterms:created>
  <dcterms:modified xsi:type="dcterms:W3CDTF">2021-05-14T19:25:4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DISdDocName">
    <vt:lpwstr>091169</vt:lpwstr>
  </property>
  <property fmtid="{D5CDD505-2E9C-101B-9397-08002B2CF9AE}" pid="4" name="DISProperties">
    <vt:lpwstr>DISdDocName,DIScgiUrl,DISdUser,DISdID,DISidcName,DISTaskPaneUrl</vt:lpwstr>
  </property>
  <property fmtid="{D5CDD505-2E9C-101B-9397-08002B2CF9AE}" pid="5" name="DIScgiUrl">
    <vt:lpwstr>http://webcenterprd.exelonds.com/cs/idcplg</vt:lpwstr>
  </property>
  <property fmtid="{D5CDD505-2E9C-101B-9397-08002B2CF9AE}" pid="6" name="DISdUser">
    <vt:lpwstr>E912930</vt:lpwstr>
  </property>
  <property fmtid="{D5CDD505-2E9C-101B-9397-08002B2CF9AE}" pid="7" name="DISdID">
    <vt:lpwstr>165851</vt:lpwstr>
  </property>
  <property fmtid="{D5CDD505-2E9C-101B-9397-08002B2CF9AE}" pid="8" name="DISidcName">
    <vt:lpwstr>ewsuaccc25zexelondscom16200</vt:lpwstr>
  </property>
  <property fmtid="{D5CDD505-2E9C-101B-9397-08002B2CF9AE}" pid="9" name="DISTaskPaneUrl">
    <vt:lpwstr>http://webcenterprd.exelonds.com/cs/idcplg?IdcService=DESKTOP_DOC_INFO&amp;dDocName=091169&amp;dID=165851&amp;ClientControlled=DocMan,taskpane&amp;coreContentOnly=1</vt:lpwstr>
  </property>
</Properties>
</file>